        <v>1105</v>
      </c>
      <c r="P1126" s="270">
        <f>P644</f>
        <v>0</v>
      </c>
      <c r="Q1126" s="1048">
        <f>'VAK XV'!D99</f>
        <v>0</v>
      </c>
      <c r="R1126" s="132"/>
      <c r="S1126" s="10"/>
    </row>
    <row r="1127" spans="1:19" ht="18" customHeight="1">
      <c r="A1127" s="15"/>
      <c r="B1127" s="15"/>
      <c r="C1127" s="15"/>
      <c r="D1127" s="15"/>
      <c r="E1127" s="15"/>
      <c r="F1127" s="15"/>
      <c r="G1127" s="15"/>
      <c r="H1127" s="15"/>
      <c r="I1127" s="15"/>
      <c r="J1127" s="2457">
        <v>1174</v>
      </c>
      <c r="K1127" s="2469" t="s">
        <v>1105</v>
      </c>
      <c r="L1127" s="2459">
        <v>0</v>
      </c>
      <c r="M1127" s="2460">
        <v>0</v>
      </c>
      <c r="N1127" s="1391">
        <v>2174</v>
      </c>
      <c r="O1127" s="269" t="s">
        <v>1105</v>
      </c>
      <c r="P1127" s="270">
        <f>P581</f>
        <v>0</v>
      </c>
      <c r="Q1127" s="1104">
        <f>P1127</f>
        <v>0</v>
      </c>
      <c r="R1127" s="132"/>
      <c r="S1127" s="10"/>
    </row>
    <row r="1128" spans="1:19" ht="18" customHeight="1">
      <c r="A1128" s="15"/>
      <c r="B1128" s="15"/>
      <c r="C1128" s="15"/>
      <c r="D1128" s="15"/>
      <c r="E1128" s="15"/>
      <c r="F1128" s="15"/>
      <c r="G1128" s="15"/>
      <c r="H1128" s="15"/>
      <c r="I1128" s="15"/>
      <c r="J1128" s="2457">
        <v>1690</v>
      </c>
      <c r="K1128" s="2469" t="s">
        <v>1105</v>
      </c>
      <c r="L1128" s="2459">
        <v>0</v>
      </c>
      <c r="M1128" s="2460">
        <v>0</v>
      </c>
      <c r="N1128" s="1391">
        <v>2690</v>
      </c>
      <c r="O1128" s="269" t="s">
        <v>1105</v>
      </c>
      <c r="P1128" s="270">
        <f>P377</f>
        <v>0</v>
      </c>
      <c r="Q1128" s="1075">
        <f>IF(P1128=0,0,(P1128-(P1128*(Q811/P377))))</f>
        <v>0</v>
      </c>
      <c r="R1128" s="132"/>
      <c r="S1128" s="10"/>
    </row>
    <row r="1129" spans="1:19" ht="18" customHeight="1">
      <c r="A1129" s="15"/>
      <c r="B1129" s="15"/>
      <c r="C1129" s="15"/>
      <c r="D1129" s="15"/>
      <c r="E1129" s="15"/>
      <c r="F1129" s="15"/>
      <c r="G1129" s="15"/>
      <c r="H1129" s="15"/>
      <c r="I1129" s="15"/>
      <c r="J1129" s="2457">
        <v>1694</v>
      </c>
      <c r="K1129" s="2469" t="s">
        <v>1105</v>
      </c>
      <c r="L1129" s="2459">
        <v>0</v>
      </c>
      <c r="M1129" s="2460">
        <v>0</v>
      </c>
      <c r="N1129" s="1391">
        <v>2694</v>
      </c>
      <c r="O1129" s="269" t="s">
        <v>1105</v>
      </c>
      <c r="P1129" s="270">
        <f>P382</f>
        <v>0</v>
      </c>
      <c r="Q1129" s="1075">
        <f>IF(P1129=0,0,(P1129-(P1129*(Q816/P382))))</f>
        <v>0</v>
      </c>
      <c r="R1129" s="132"/>
      <c r="S1129" s="10"/>
    </row>
    <row r="1130" spans="1:19" ht="18" customHeight="1">
      <c r="A1130" s="15"/>
      <c r="B1130" s="15"/>
      <c r="C1130" s="15"/>
      <c r="D1130" s="15"/>
      <c r="E1130" s="15"/>
      <c r="F1130" s="15"/>
      <c r="G1130" s="15"/>
      <c r="H1130" s="15"/>
      <c r="I1130" s="15"/>
      <c r="J1130" s="2464"/>
      <c r="K1130" s="2475"/>
      <c r="L1130" s="2474"/>
      <c r="M1130" s="2474"/>
      <c r="N1130" s="1133"/>
      <c r="O1130" s="269"/>
      <c r="P1130" s="270"/>
      <c r="Q1130" s="1104"/>
      <c r="R1130" s="132"/>
      <c r="S1130" s="10"/>
    </row>
    <row r="1131" spans="1:19">
      <c r="A1131" s="15"/>
      <c r="B1131" s="15"/>
      <c r="C1131" s="15"/>
      <c r="D1131" s="15"/>
      <c r="E1131" s="15"/>
      <c r="F1131" s="15"/>
      <c r="G1131" s="15"/>
      <c r="H1131" s="15"/>
      <c r="I1131" s="15"/>
      <c r="J1131" s="2472"/>
      <c r="K1131" s="2469"/>
      <c r="L1131" s="2459"/>
      <c r="M1131" s="2460"/>
      <c r="N1131" s="1106"/>
      <c r="O1131" s="269"/>
      <c r="P1131" s="270"/>
      <c r="Q1131" s="1104"/>
      <c r="R1131" s="132"/>
      <c r="S1131" s="10"/>
    </row>
    <row r="1132" spans="1:19">
      <c r="A1132" s="15"/>
      <c r="B1132" s="15" t="s">
        <v>1621</v>
      </c>
      <c r="C1132" s="15"/>
      <c r="D1132" s="15"/>
      <c r="E1132" s="15"/>
      <c r="F1132" s="15"/>
      <c r="G1132" s="15"/>
      <c r="H1132" s="15"/>
      <c r="I1132" s="15"/>
      <c r="J1132" s="2457">
        <v>1253</v>
      </c>
      <c r="K1132" s="2469" t="s">
        <v>1105</v>
      </c>
      <c r="L1132" s="2459">
        <v>0</v>
      </c>
      <c r="M1132" s="2460">
        <v>0</v>
      </c>
      <c r="N1132" s="1391">
        <v>2253</v>
      </c>
      <c r="O1132" s="269" t="s">
        <v>1105</v>
      </c>
      <c r="P1132" s="270">
        <f>P256</f>
        <v>0</v>
      </c>
      <c r="Q1132" s="1112">
        <f>IF(P1132=0,0,P1132)</f>
        <v>0</v>
      </c>
      <c r="R1132" s="132"/>
      <c r="S1132" s="10"/>
    </row>
    <row r="1133" spans="1:19">
      <c r="A1133" s="15"/>
      <c r="B1133" s="15" t="s">
        <v>1622</v>
      </c>
      <c r="C1133" s="15"/>
      <c r="D1133" s="15"/>
      <c r="E1133" s="108"/>
      <c r="F1133" s="15"/>
      <c r="G1133" s="15"/>
      <c r="H1133" s="15"/>
      <c r="I1133" s="15"/>
      <c r="J1133" s="2457">
        <v>1245</v>
      </c>
      <c r="K1133" s="2469" t="s">
        <v>1105</v>
      </c>
      <c r="L1133" s="2459">
        <v>0</v>
      </c>
      <c r="M1133" s="2460">
        <v>0</v>
      </c>
      <c r="N1133" s="1391">
        <v>2245</v>
      </c>
      <c r="O1133" s="269" t="s">
        <v>1105</v>
      </c>
      <c r="P1133" s="270">
        <f>P255</f>
        <v>0</v>
      </c>
      <c r="Q1133" s="1112">
        <f>IF(P1133=0,0,P1133)</f>
        <v>0</v>
      </c>
      <c r="R1133" s="132"/>
      <c r="S1133" s="10"/>
    </row>
    <row r="1134" spans="1:19">
      <c r="A1134" s="15"/>
      <c r="B1134" s="15"/>
      <c r="C1134" s="15"/>
      <c r="D1134" s="15"/>
      <c r="E1134" s="108"/>
      <c r="F1134" s="15"/>
      <c r="G1134" s="15"/>
      <c r="H1134" s="15"/>
      <c r="I1134" s="15"/>
      <c r="J1134" s="2457">
        <v>1126</v>
      </c>
      <c r="K1134" s="2469" t="s">
        <v>1105</v>
      </c>
      <c r="L1134" s="2459">
        <v>0</v>
      </c>
      <c r="M1134" s="2460">
        <v>0</v>
      </c>
      <c r="N1134" s="1391">
        <v>2126</v>
      </c>
      <c r="O1134" s="269" t="s">
        <v>1105</v>
      </c>
      <c r="P1134" s="270">
        <f>P550</f>
        <v>0</v>
      </c>
      <c r="Q1134" s="1104">
        <f>P1134/0.8</f>
        <v>0</v>
      </c>
      <c r="R1134" s="132"/>
      <c r="S1134" s="10"/>
    </row>
    <row r="1135" spans="1:19">
      <c r="A1135" s="15"/>
      <c r="B1135" s="15"/>
      <c r="C1135" s="15"/>
      <c r="D1135" s="15"/>
      <c r="E1135" s="108"/>
      <c r="F1135" s="15"/>
      <c r="G1135" s="15"/>
      <c r="H1135" s="15"/>
      <c r="I1135" s="15"/>
      <c r="J1135" s="2457">
        <v>1189</v>
      </c>
      <c r="K1135" s="2469" t="s">
        <v>1105</v>
      </c>
      <c r="L1135" s="2459">
        <v>0</v>
      </c>
      <c r="M1135" s="2460">
        <v>0</v>
      </c>
      <c r="N1135" s="1391">
        <v>2189</v>
      </c>
      <c r="O1135" s="269" t="s">
        <v>1105</v>
      </c>
      <c r="P1135" s="270">
        <f>P560</f>
        <v>0</v>
      </c>
      <c r="Q1135" s="1104">
        <f>P1135</f>
        <v>0</v>
      </c>
      <c r="R1135" s="132"/>
      <c r="S1135" s="10"/>
    </row>
    <row r="1136" spans="1:19">
      <c r="A1136" s="15"/>
      <c r="B1136" s="15"/>
      <c r="C1136" s="15"/>
      <c r="D1136" s="15"/>
      <c r="E1136" s="108"/>
      <c r="F1136" s="15"/>
      <c r="G1136" s="15"/>
      <c r="H1136" s="15"/>
      <c r="I1136" s="15"/>
      <c r="J1136" s="2457">
        <v>1460</v>
      </c>
      <c r="K1136" s="2469" t="s">
        <v>1105</v>
      </c>
      <c r="L1136" s="2459">
        <v>0</v>
      </c>
      <c r="M1136" s="2460">
        <v>0</v>
      </c>
      <c r="N1136" s="1391">
        <v>2460</v>
      </c>
      <c r="O1136" s="269" t="s">
        <v>1105</v>
      </c>
      <c r="P1136" s="270">
        <f>P563</f>
        <v>0</v>
      </c>
      <c r="Q1136" s="1112">
        <f>IF(P1136=0,0,P1136/2)</f>
        <v>0</v>
      </c>
      <c r="R1136" s="132"/>
      <c r="S1136" s="10"/>
    </row>
    <row r="1137" spans="1:19">
      <c r="A1137" s="15"/>
      <c r="B1137" s="15"/>
      <c r="C1137" s="15"/>
      <c r="D1137" s="15"/>
      <c r="E1137" s="108"/>
      <c r="F1137" s="15"/>
      <c r="G1137" s="15"/>
      <c r="H1137" s="15"/>
      <c r="I1137" s="15"/>
      <c r="J1137" s="2457">
        <v>1462</v>
      </c>
      <c r="K1137" s="2469" t="s">
        <v>1105</v>
      </c>
      <c r="L1137" s="2459">
        <v>0</v>
      </c>
      <c r="M1137" s="2460">
        <v>0</v>
      </c>
      <c r="N1137" s="1391">
        <v>2462</v>
      </c>
      <c r="O1137" s="269" t="s">
        <v>1105</v>
      </c>
      <c r="P1137" s="270">
        <f>P564</f>
        <v>0</v>
      </c>
      <c r="Q1137" s="1112">
        <f>IF(P1137=0,0,P1137/2)</f>
        <v>0</v>
      </c>
      <c r="R1137" s="132"/>
      <c r="S1137" s="10"/>
    </row>
    <row r="1138" spans="1:19">
      <c r="A1138" s="15"/>
      <c r="B1138" s="15"/>
      <c r="C1138" s="15"/>
      <c r="D1138" s="15"/>
      <c r="E1138" s="108"/>
      <c r="F1138" s="15"/>
      <c r="G1138" s="15"/>
      <c r="H1138" s="15"/>
      <c r="I1138" s="15"/>
      <c r="J1138" s="2464"/>
      <c r="K1138" s="2476"/>
      <c r="L1138" s="2459"/>
      <c r="M1138" s="2477"/>
      <c r="N1138" s="1133"/>
      <c r="O1138" s="1137"/>
      <c r="P1138" s="1134"/>
      <c r="Q1138" s="1506"/>
      <c r="R1138" s="132"/>
      <c r="S1138" s="10"/>
    </row>
    <row r="1139" spans="1:19">
      <c r="A1139" s="15"/>
      <c r="B1139" s="15" t="s">
        <v>1623</v>
      </c>
      <c r="C1139" s="15"/>
      <c r="D1139" s="15"/>
      <c r="E1139" s="108"/>
      <c r="F1139" s="15"/>
      <c r="G1139" s="15"/>
      <c r="H1139" s="15"/>
      <c r="I1139" s="15"/>
      <c r="J1139" s="2457">
        <v>1176</v>
      </c>
      <c r="K1139" s="2469" t="s">
        <v>1105</v>
      </c>
      <c r="L1139" s="2459">
        <v>0</v>
      </c>
      <c r="M1139" s="2473">
        <v>0</v>
      </c>
      <c r="N1139" s="1391">
        <v>2176</v>
      </c>
      <c r="O1139" s="269" t="s">
        <v>1105</v>
      </c>
      <c r="P1139" s="270">
        <f>P548</f>
        <v>0</v>
      </c>
      <c r="Q1139" s="1075">
        <f>'VAK XV'!D60</f>
        <v>0</v>
      </c>
      <c r="R1139" s="132"/>
      <c r="S1139" s="10"/>
    </row>
    <row r="1140" spans="1:19">
      <c r="A1140" s="15"/>
      <c r="B1140" s="15"/>
      <c r="C1140" s="15"/>
      <c r="D1140" s="15"/>
      <c r="E1140" s="108"/>
      <c r="F1140" s="15"/>
      <c r="G1140" s="15"/>
      <c r="H1140" s="15"/>
      <c r="I1140" s="15"/>
      <c r="J1140" s="2461">
        <v>1127</v>
      </c>
      <c r="K1140" s="2469" t="s">
        <v>1105</v>
      </c>
      <c r="L1140" s="2459">
        <v>0</v>
      </c>
      <c r="M1140" s="2473">
        <v>0</v>
      </c>
      <c r="N1140" s="1389">
        <v>2127</v>
      </c>
      <c r="O1140" s="269" t="s">
        <v>1105</v>
      </c>
      <c r="P1140" s="270">
        <f>P549</f>
        <v>0</v>
      </c>
      <c r="Q1140" s="1048">
        <f>'VAK XV'!D61</f>
        <v>0</v>
      </c>
      <c r="R1140" s="132"/>
      <c r="S1140" s="10"/>
    </row>
    <row r="1141" spans="1:19">
      <c r="A1141" s="15"/>
      <c r="B1141" s="15"/>
      <c r="C1141" s="15"/>
      <c r="D1141" s="15"/>
      <c r="E1141" s="108"/>
      <c r="F1141" s="15"/>
      <c r="G1141" s="15"/>
      <c r="H1141" s="15"/>
      <c r="I1141" s="15"/>
      <c r="J1141" s="2461">
        <v>1180</v>
      </c>
      <c r="K1141" s="2469" t="s">
        <v>1105</v>
      </c>
      <c r="L1141" s="2459">
        <v>0</v>
      </c>
      <c r="M1141" s="2473">
        <v>0</v>
      </c>
      <c r="N1141" s="1389">
        <v>2180</v>
      </c>
      <c r="O1141" s="269" t="s">
        <v>1105</v>
      </c>
      <c r="P1141" s="270">
        <f>P553</f>
        <v>0</v>
      </c>
      <c r="Q1141" s="1048">
        <f>'VAK XV'!D65</f>
        <v>0</v>
      </c>
      <c r="R1141" s="132"/>
      <c r="S1141" s="10"/>
    </row>
    <row r="1142" spans="1:19">
      <c r="A1142" s="15"/>
      <c r="B1142" s="15"/>
      <c r="C1142" s="15"/>
      <c r="D1142" s="15"/>
      <c r="E1142" s="108"/>
      <c r="F1142" s="15"/>
      <c r="G1142" s="15"/>
      <c r="H1142" s="15"/>
      <c r="I1142" s="15"/>
      <c r="J1142" s="2461">
        <v>1184</v>
      </c>
      <c r="K1142" s="2469" t="s">
        <v>1105</v>
      </c>
      <c r="L1142" s="2459">
        <v>0</v>
      </c>
      <c r="M1142" s="2473">
        <v>0</v>
      </c>
      <c r="N1142" s="1389">
        <v>2184</v>
      </c>
      <c r="O1142" s="269" t="s">
        <v>1105</v>
      </c>
      <c r="P1142" s="270">
        <f>P555</f>
        <v>0</v>
      </c>
      <c r="Q1142" s="1048">
        <f>'VAK XV'!D67</f>
        <v>0</v>
      </c>
      <c r="R1142" s="132"/>
      <c r="S1142" s="10"/>
    </row>
    <row r="1143" spans="1:19">
      <c r="A1143" s="15"/>
      <c r="B1143" s="15"/>
      <c r="C1143" s="15"/>
      <c r="D1143" s="15"/>
      <c r="E1143" s="108"/>
      <c r="F1143" s="15"/>
      <c r="G1143" s="15"/>
      <c r="H1143" s="15"/>
      <c r="I1143" s="15"/>
      <c r="J1143" s="2461">
        <v>1178</v>
      </c>
      <c r="K1143" s="2469" t="s">
        <v>1105</v>
      </c>
      <c r="L1143" s="2459">
        <v>0</v>
      </c>
      <c r="M1143" s="2473">
        <v>0</v>
      </c>
      <c r="N1143" s="1389">
        <v>2178</v>
      </c>
      <c r="O1143" s="269" t="s">
        <v>1105</v>
      </c>
      <c r="P1143" s="270">
        <f>P557</f>
        <v>0</v>
      </c>
      <c r="Q1143" s="1104">
        <f>P1143</f>
        <v>0</v>
      </c>
      <c r="R1143" s="132"/>
      <c r="S1143" s="10"/>
    </row>
    <row r="1144" spans="1:19">
      <c r="A1144" s="15"/>
      <c r="B1144" s="15"/>
      <c r="C1144" s="15"/>
      <c r="D1144" s="15"/>
      <c r="E1144" s="108"/>
      <c r="F1144" s="15"/>
      <c r="G1144" s="15"/>
      <c r="H1144" s="15"/>
      <c r="I1144" s="15"/>
      <c r="J1144" s="2461">
        <v>1188</v>
      </c>
      <c r="K1144" s="2469" t="s">
        <v>1105</v>
      </c>
      <c r="L1144" s="2459">
        <v>0</v>
      </c>
      <c r="M1144" s="2473">
        <v>0</v>
      </c>
      <c r="N1144" s="1389">
        <v>2188</v>
      </c>
      <c r="O1144" s="269" t="s">
        <v>1105</v>
      </c>
      <c r="P1144" s="270">
        <f>P549</f>
        <v>0</v>
      </c>
      <c r="Q1144" s="1104">
        <f>P1144</f>
        <v>0</v>
      </c>
      <c r="R1144" s="132"/>
      <c r="S1144" s="10"/>
    </row>
    <row r="1145" spans="1:19">
      <c r="A1145" s="15"/>
      <c r="B1145" s="15"/>
      <c r="C1145" s="15"/>
      <c r="D1145" s="15"/>
      <c r="E1145" s="108"/>
      <c r="F1145" s="15"/>
      <c r="G1145" s="15"/>
      <c r="H1145" s="15"/>
      <c r="I1145" s="15"/>
      <c r="J1145" s="2461">
        <v>1197</v>
      </c>
      <c r="K1145" s="2469" t="s">
        <v>1105</v>
      </c>
      <c r="L1145" s="2459">
        <v>0</v>
      </c>
      <c r="M1145" s="2473">
        <v>0</v>
      </c>
      <c r="N1145" s="1389">
        <v>2197</v>
      </c>
      <c r="O1145" s="269" t="s">
        <v>1105</v>
      </c>
      <c r="P1145" s="270">
        <f>P559</f>
        <v>0</v>
      </c>
      <c r="Q1145" s="1104">
        <f>P1145</f>
        <v>0</v>
      </c>
      <c r="R1145" s="132"/>
      <c r="S1145" s="10"/>
    </row>
    <row r="1146" spans="1:19">
      <c r="A1146" s="15"/>
      <c r="B1146" s="15"/>
      <c r="C1146" s="15"/>
      <c r="D1146" s="15"/>
      <c r="E1146" s="15"/>
      <c r="F1146" s="15"/>
      <c r="G1146" s="15"/>
      <c r="H1146" s="15"/>
      <c r="I1146" s="15"/>
      <c r="J1146" s="2472"/>
      <c r="K1146" s="2469"/>
      <c r="L1146" s="2459"/>
      <c r="M1146" s="2460"/>
      <c r="N1146" s="1106"/>
      <c r="O1146" s="269"/>
      <c r="P1146" s="270"/>
      <c r="Q1146" s="1104"/>
      <c r="R1146" s="132"/>
      <c r="S1146" s="10"/>
    </row>
    <row r="1147" spans="1:19">
      <c r="A1147" s="15"/>
      <c r="B1147" s="15" t="s">
        <v>1624</v>
      </c>
      <c r="C1147" s="15"/>
      <c r="D1147" s="15"/>
      <c r="E1147" s="15"/>
      <c r="F1147" s="15"/>
      <c r="G1147" s="15"/>
      <c r="H1147" s="15"/>
      <c r="I1147" s="15"/>
      <c r="J1147" s="2457">
        <v>1263</v>
      </c>
      <c r="K1147" s="2469" t="s">
        <v>1105</v>
      </c>
      <c r="L1147" s="2459">
        <v>0</v>
      </c>
      <c r="M1147" s="2460">
        <v>0</v>
      </c>
      <c r="N1147" s="1364">
        <v>2263</v>
      </c>
      <c r="O1147" s="269" t="s">
        <v>1105</v>
      </c>
      <c r="P1147" s="270">
        <f>+P300</f>
        <v>0</v>
      </c>
      <c r="Q1147" s="1112">
        <f>IF(P1147=0,0,(P1147+($N$1020+$N$1018+$O$424)*(P1147/$N$1015)))</f>
        <v>0</v>
      </c>
      <c r="R1147" s="132"/>
      <c r="S1147" s="10"/>
    </row>
    <row r="1148" spans="1:19">
      <c r="A1148" s="15"/>
      <c r="B1148" s="15"/>
      <c r="C1148" s="15"/>
      <c r="D1148" s="15"/>
      <c r="E1148" s="15"/>
      <c r="F1148" s="15"/>
      <c r="G1148" s="15"/>
      <c r="H1148" s="15"/>
      <c r="I1148" s="15"/>
      <c r="J1148" s="2457">
        <v>1273</v>
      </c>
      <c r="K1148" s="2469" t="s">
        <v>1105</v>
      </c>
      <c r="L1148" s="2459">
        <v>0</v>
      </c>
      <c r="M1148" s="2460">
        <v>0</v>
      </c>
      <c r="N1148" s="1391">
        <v>2273</v>
      </c>
      <c r="O1148" s="269" t="s">
        <v>1105</v>
      </c>
      <c r="P1148" s="2111">
        <f>+'VAK IV'!D163</f>
        <v>0</v>
      </c>
      <c r="Q1148" s="1112">
        <f>IF(P1148=0,0,(P1148+($N$1020+$N$1018+$O$424)*(P1148/$N$1015))-((P1148+($N$1020+$N$1018+$O$424)*(P1148/$N$1015)))*((Q712+Q772)/Q301))</f>
        <v>0</v>
      </c>
      <c r="R1148" s="132"/>
      <c r="S1148" s="10"/>
    </row>
    <row r="1149" spans="1:19">
      <c r="A1149" s="15"/>
      <c r="B1149" s="15"/>
      <c r="C1149" s="15"/>
      <c r="D1149" s="15"/>
      <c r="E1149" s="15"/>
      <c r="F1149" s="15"/>
      <c r="G1149" s="15"/>
      <c r="H1149" s="15"/>
      <c r="I1149" s="15"/>
      <c r="J1149" s="2457">
        <v>1274</v>
      </c>
      <c r="K1149" s="2469" t="s">
        <v>1105</v>
      </c>
      <c r="L1149" s="2459">
        <v>0</v>
      </c>
      <c r="M1149" s="2460">
        <v>0</v>
      </c>
      <c r="N1149" s="1391">
        <v>2274</v>
      </c>
      <c r="O1149" s="269" t="s">
        <v>1105</v>
      </c>
      <c r="P1149" s="270">
        <f>+'VAK IV'!D167</f>
        <v>0</v>
      </c>
      <c r="Q1149" s="1112">
        <f>IF(P1149=0,0,(P1149+($N$1020+$N$1018+$O$424)*(P1149/$N$1015))-((P1149+($N$1020+$N$1018+$O$424)*(P1149/$N$1015)))*((Q713+Q773)/Q302))</f>
        <v>0</v>
      </c>
      <c r="R1149" s="132"/>
      <c r="S1149" s="10"/>
    </row>
    <row r="1150" spans="1:19">
      <c r="A1150" s="15"/>
      <c r="B1150" s="15"/>
      <c r="C1150" s="15"/>
      <c r="D1150" s="15"/>
      <c r="E1150" s="15"/>
      <c r="F1150" s="15"/>
      <c r="G1150" s="15"/>
      <c r="H1150" s="15"/>
      <c r="I1150" s="15"/>
      <c r="J1150" s="2457">
        <v>1275</v>
      </c>
      <c r="K1150" s="2469" t="s">
        <v>1105</v>
      </c>
      <c r="L1150" s="2459">
        <v>0</v>
      </c>
      <c r="M1150" s="2460">
        <v>0</v>
      </c>
      <c r="N1150" s="1391">
        <v>2275</v>
      </c>
      <c r="O1150" s="269" t="s">
        <v>1105</v>
      </c>
      <c r="P1150" s="270">
        <f>+'VAK IV'!D170</f>
        <v>0</v>
      </c>
      <c r="Q1150" s="1112">
        <f>IF(P1150=0,0,(P1150+($N$1020+$N$1018+$O$424)*(P1150/$N$1015))-((P1150+($N$1020+$N$1018+$O$424)*(P1150/$N$1015)))*((Q714+Q774)/P303))</f>
        <v>0</v>
      </c>
      <c r="R1150" s="132"/>
      <c r="S1150" s="10"/>
    </row>
    <row r="1151" spans="1:19">
      <c r="A1151" s="15"/>
      <c r="B1151" s="15"/>
      <c r="C1151" s="15"/>
      <c r="D1151" s="15"/>
      <c r="E1151" s="15"/>
      <c r="F1151" s="15"/>
      <c r="G1151" s="15"/>
      <c r="H1151" s="15"/>
      <c r="I1151" s="15"/>
      <c r="J1151" s="2457">
        <v>1276</v>
      </c>
      <c r="K1151" s="2469" t="s">
        <v>1105</v>
      </c>
      <c r="L1151" s="2459">
        <v>0</v>
      </c>
      <c r="M1151" s="2460">
        <v>0</v>
      </c>
      <c r="N1151" s="1391">
        <v>2276</v>
      </c>
      <c r="O1151" s="269" t="s">
        <v>1105</v>
      </c>
      <c r="P1151" s="270">
        <f>+'VAK IV'!D173</f>
        <v>0</v>
      </c>
      <c r="Q1151" s="1112">
        <f>IF(P1151=0,0,(P1151+($N$1020+$N$1018+$O$424)*(P1151/$N$1015))-((P1151+($N$1020+$N$1018+$O$424)*(P1151/$N$1015)))*((Q715+Q775)/P304))</f>
        <v>0</v>
      </c>
      <c r="R1151" s="132"/>
      <c r="S1151" s="10"/>
    </row>
    <row r="1152" spans="1:19">
      <c r="A1152" s="15"/>
      <c r="B1152" s="15"/>
      <c r="C1152" s="15"/>
      <c r="D1152" s="15"/>
      <c r="E1152" s="15"/>
      <c r="F1152" s="15"/>
      <c r="G1152" s="15"/>
      <c r="H1152" s="15"/>
      <c r="I1152" s="15"/>
      <c r="J1152" s="2457">
        <v>1277</v>
      </c>
      <c r="K1152" s="2469" t="s">
        <v>1105</v>
      </c>
      <c r="L1152" s="2459">
        <v>0</v>
      </c>
      <c r="M1152" s="2460">
        <v>0</v>
      </c>
      <c r="N1152" s="1364">
        <v>2277</v>
      </c>
      <c r="O1152" s="269" t="s">
        <v>1105</v>
      </c>
      <c r="P1152" s="270">
        <f>+'VAK IV'!D175</f>
        <v>0</v>
      </c>
      <c r="Q1152" s="1112">
        <f>IF(P1152=0,0,(P1152+($N$1020+$N$1018+$O$424)*(P1152/$N$1015))-((P1152+($N$1020+$N$1018+$O$424)*(P1152/$N$1015)))*((Q716+Q776)/Q306))</f>
        <v>0</v>
      </c>
      <c r="R1152" s="132"/>
      <c r="S1152" s="10"/>
    </row>
    <row r="1153" spans="1:19">
      <c r="A1153" s="15"/>
      <c r="B1153" s="15"/>
      <c r="C1153" s="15"/>
      <c r="D1153" s="15"/>
      <c r="E1153" s="15"/>
      <c r="F1153" s="15"/>
      <c r="G1153" s="15"/>
      <c r="H1153" s="15"/>
      <c r="I1153" s="15"/>
      <c r="J1153" s="2457">
        <v>1278</v>
      </c>
      <c r="K1153" s="2469" t="s">
        <v>1105</v>
      </c>
      <c r="L1153" s="2459">
        <v>0</v>
      </c>
      <c r="M1153" s="2460">
        <v>0</v>
      </c>
      <c r="N1153" s="1364">
        <v>2278</v>
      </c>
      <c r="O1153" s="269" t="s">
        <v>1105</v>
      </c>
      <c r="P1153" s="270">
        <f>+'VAK IV'!D177</f>
        <v>0</v>
      </c>
      <c r="Q1153" s="1112">
        <f>IF(P1153=0,0,(P1153+($N$1020+$N$1018+$O$424)*(P1153/$N$1015))-((P1153+($N$1020+$N$1018+$O$424)*(P1153/$N$1015)))*((Q717+Q777)/Q307))</f>
        <v>0</v>
      </c>
      <c r="R1153" s="132"/>
      <c r="S1153" s="10"/>
    </row>
    <row r="1154" spans="1:19">
      <c r="A1154" s="15"/>
      <c r="B1154" s="15"/>
      <c r="C1154" s="15"/>
      <c r="D1154" s="15"/>
      <c r="E1154" s="15"/>
      <c r="F1154" s="15"/>
      <c r="G1154" s="15"/>
      <c r="H1154" s="15"/>
      <c r="I1154" s="15"/>
      <c r="J1154" s="2457">
        <v>1279</v>
      </c>
      <c r="K1154" s="2469" t="s">
        <v>1105</v>
      </c>
      <c r="L1154" s="2459">
        <v>0</v>
      </c>
      <c r="M1154" s="2460">
        <v>0</v>
      </c>
      <c r="N1154" s="1364">
        <v>2279</v>
      </c>
      <c r="O1154" s="269" t="s">
        <v>1105</v>
      </c>
      <c r="P1154" s="270">
        <f>+'VAK IV'!D179</f>
        <v>0</v>
      </c>
      <c r="Q1154" s="1112">
        <f>IF(P1154=0,0,(P1154+($N$1020+$N$1018+$O$424)*(P1154/$N$1015))-((P1154+($N$1020+$N$1018+$O$424)*(P1154/$N$1015)))*((Q718+Q778)/Q308))</f>
        <v>0</v>
      </c>
      <c r="R1154" s="132"/>
      <c r="S1154" s="10"/>
    </row>
    <row r="1155" spans="1:19">
      <c r="A1155" s="15"/>
      <c r="B1155" s="15"/>
      <c r="C1155" s="15"/>
      <c r="D1155" s="15"/>
      <c r="E1155" s="15"/>
      <c r="F1155" s="15"/>
      <c r="G1155" s="15"/>
      <c r="H1155" s="15"/>
      <c r="I1155" s="15"/>
      <c r="J1155" s="2457">
        <v>1280</v>
      </c>
      <c r="K1155" s="2469" t="s">
        <v>1105</v>
      </c>
      <c r="L1155" s="2459">
        <v>0</v>
      </c>
      <c r="M1155" s="2460">
        <v>0</v>
      </c>
      <c r="N1155" s="1364">
        <v>2280</v>
      </c>
      <c r="O1155" s="269" t="s">
        <v>1105</v>
      </c>
      <c r="P1155" s="270">
        <f>+'VAK IV'!D181</f>
        <v>0</v>
      </c>
      <c r="Q1155" s="1112">
        <f>IF(P1155=0,0,(P1155+($N$1020+$N$1018+$O$424)*(P1155/$N$1015))-((P1155+($N$1020+$N$1018+$O$424)*(P1155/$N$1015)))*((Q719+Q779)/P309))</f>
        <v>0</v>
      </c>
      <c r="R1155" s="132"/>
      <c r="S1155" s="10"/>
    </row>
    <row r="1156" spans="1:19">
      <c r="A1156" s="15"/>
      <c r="B1156" s="15"/>
      <c r="C1156" s="15"/>
      <c r="D1156" s="15"/>
      <c r="E1156" s="15"/>
      <c r="F1156" s="15"/>
      <c r="G1156" s="15"/>
      <c r="H1156" s="15"/>
      <c r="I1156" s="15"/>
      <c r="J1156" s="2457">
        <v>1213</v>
      </c>
      <c r="K1156" s="2469" t="s">
        <v>1105</v>
      </c>
      <c r="L1156" s="2459">
        <v>0</v>
      </c>
      <c r="M1156" s="2460">
        <v>0</v>
      </c>
      <c r="N1156" s="1391">
        <v>2213</v>
      </c>
      <c r="O1156" s="269" t="s">
        <v>1105</v>
      </c>
      <c r="P1156" s="270">
        <f>P254</f>
        <v>0</v>
      </c>
      <c r="Q1156" s="1112">
        <f>IF(P1156=0,0,P1156)</f>
        <v>0</v>
      </c>
      <c r="R1156" s="132"/>
      <c r="S1156" s="10"/>
    </row>
    <row r="1157" spans="1:19">
      <c r="A1157" s="15" t="s">
        <v>1035</v>
      </c>
      <c r="B1157" s="15" t="s">
        <v>1035</v>
      </c>
      <c r="C1157" s="15" t="s">
        <v>1035</v>
      </c>
      <c r="D1157" s="2863" t="s">
        <v>1035</v>
      </c>
      <c r="E1157" s="2863"/>
      <c r="F1157" s="15" t="s">
        <v>1035</v>
      </c>
      <c r="G1157" s="15" t="s">
        <v>1035</v>
      </c>
      <c r="H1157" s="15"/>
      <c r="I1157" s="15" t="s">
        <v>1035</v>
      </c>
      <c r="J1157" s="2457">
        <v>1220</v>
      </c>
      <c r="K1157" s="2469" t="s">
        <v>1105</v>
      </c>
      <c r="L1157" s="2459">
        <v>0</v>
      </c>
      <c r="M1157" s="2460">
        <v>0</v>
      </c>
      <c r="N1157" s="1391">
        <v>2220</v>
      </c>
      <c r="O1157" s="269" t="s">
        <v>1105</v>
      </c>
      <c r="P1157" s="270">
        <f>P268</f>
        <v>0</v>
      </c>
      <c r="Q1157" s="1112">
        <f>IF(P1157=0,0,P1157)</f>
        <v>0</v>
      </c>
      <c r="R1157" s="132"/>
      <c r="S1157" s="10" t="s">
        <v>1035</v>
      </c>
    </row>
    <row r="1158" spans="1:19">
      <c r="A1158" s="15"/>
      <c r="B1158" s="15"/>
      <c r="C1158" s="15"/>
      <c r="D1158" s="15"/>
      <c r="E1158" s="15"/>
      <c r="F1158" s="15"/>
      <c r="G1158" s="15"/>
      <c r="H1158" s="15"/>
      <c r="I1158" s="15"/>
      <c r="J1158" s="2457">
        <v>1422</v>
      </c>
      <c r="K1158" s="2469" t="s">
        <v>1105</v>
      </c>
      <c r="L1158" s="2459">
        <v>0</v>
      </c>
      <c r="M1158" s="2460">
        <v>0</v>
      </c>
      <c r="N1158" s="1391">
        <v>2422</v>
      </c>
      <c r="O1158" s="269" t="s">
        <v>1105</v>
      </c>
      <c r="P1158" s="270">
        <f>P324</f>
        <v>0</v>
      </c>
      <c r="Q1158" s="1075">
        <f>IF(P1158=0,0,(P1158+($N$1027+$N$1025+$O$446)*(P1158/$J$1022)))</f>
        <v>0</v>
      </c>
      <c r="R1158" s="132"/>
      <c r="S1158" s="10"/>
    </row>
    <row r="1159" spans="1:19">
      <c r="A1159" s="15"/>
      <c r="B1159" s="15"/>
      <c r="C1159" s="15"/>
      <c r="D1159" s="15"/>
      <c r="E1159" s="15"/>
      <c r="F1159" s="15"/>
      <c r="G1159" s="15"/>
      <c r="H1159" s="15"/>
      <c r="I1159" s="15"/>
      <c r="J1159" s="2457">
        <v>1618</v>
      </c>
      <c r="K1159" s="2469" t="s">
        <v>1105</v>
      </c>
      <c r="L1159" s="2459">
        <v>0</v>
      </c>
      <c r="M1159" s="2460">
        <v>0</v>
      </c>
      <c r="N1159" s="1391">
        <v>2618</v>
      </c>
      <c r="O1159" s="269" t="s">
        <v>1105</v>
      </c>
      <c r="P1159" s="270">
        <f>P345</f>
        <v>0</v>
      </c>
      <c r="Q1159" s="1075">
        <f>IF(P1159=0,0,(P1159+(($N$1032+$N$1034+$O$465)*(P1159/$N$1029)))-(P1159+(($N$1032+$N$1034+$O$465)*(P1159/$N$1029)))*(Q794/P345))</f>
        <v>0</v>
      </c>
      <c r="R1159" s="132"/>
      <c r="S1159" s="10"/>
    </row>
    <row r="1160" spans="1:19">
      <c r="A1160" s="15"/>
      <c r="B1160" s="15"/>
      <c r="C1160" s="15"/>
      <c r="D1160" s="15"/>
      <c r="E1160" s="15"/>
      <c r="F1160" s="15"/>
      <c r="G1160" s="15"/>
      <c r="H1160" s="15"/>
      <c r="I1160" s="15"/>
      <c r="J1160" s="2457">
        <v>1667</v>
      </c>
      <c r="K1160" s="2469" t="s">
        <v>1105</v>
      </c>
      <c r="L1160" s="2459">
        <v>0</v>
      </c>
      <c r="M1160" s="2460">
        <v>0</v>
      </c>
      <c r="N1160" s="1391">
        <v>2667</v>
      </c>
      <c r="O1160" s="269" t="s">
        <v>1105</v>
      </c>
      <c r="P1160" s="270">
        <f>P366</f>
        <v>0</v>
      </c>
      <c r="Q1160" s="1075">
        <f>IF(P1160=0,0,(P1160+($N$1039+$N$1041+$O$483)*(P1160/$N$1036)))</f>
        <v>0</v>
      </c>
      <c r="R1160" s="132"/>
      <c r="S1160" s="10"/>
    </row>
    <row r="1161" spans="1:19">
      <c r="A1161" s="15"/>
      <c r="B1161" s="15"/>
      <c r="C1161" s="15"/>
      <c r="D1161" s="15"/>
      <c r="E1161" s="15"/>
      <c r="F1161" s="15"/>
      <c r="G1161" s="15"/>
      <c r="H1161" s="15"/>
      <c r="I1161" s="15"/>
      <c r="J1161" s="2457">
        <v>1440</v>
      </c>
      <c r="K1161" s="2469" t="s">
        <v>1105</v>
      </c>
      <c r="L1161" s="2459">
        <v>0</v>
      </c>
      <c r="M1161" s="2460">
        <v>0</v>
      </c>
      <c r="N1161" s="1391">
        <v>2440</v>
      </c>
      <c r="O1161" s="269" t="s">
        <v>1105</v>
      </c>
      <c r="P1161" s="270">
        <f>P565</f>
        <v>0</v>
      </c>
      <c r="Q1161" s="1112">
        <f>IF(P1161=0,0,P1161)</f>
        <v>0</v>
      </c>
      <c r="R1161" s="132"/>
      <c r="S1161" s="10"/>
    </row>
    <row r="1162" spans="1:19">
      <c r="A1162" s="15"/>
      <c r="B1162" s="15"/>
      <c r="C1162" s="15"/>
      <c r="D1162" s="15"/>
      <c r="E1162" s="15"/>
      <c r="F1162" s="15"/>
      <c r="G1162" s="15"/>
      <c r="H1162" s="15"/>
      <c r="I1162" s="15"/>
      <c r="J1162" s="2457">
        <v>1441</v>
      </c>
      <c r="K1162" s="2469" t="s">
        <v>1105</v>
      </c>
      <c r="L1162" s="2459">
        <v>0</v>
      </c>
      <c r="M1162" s="2460">
        <v>0</v>
      </c>
      <c r="N1162" s="1391">
        <v>2441</v>
      </c>
      <c r="O1162" s="269" t="s">
        <v>1105</v>
      </c>
      <c r="P1162" s="270">
        <f>P566</f>
        <v>0</v>
      </c>
      <c r="Q1162" s="1075">
        <f>-MIN(P1162,Q1161+Q1163)</f>
        <v>0</v>
      </c>
      <c r="R1162" s="132"/>
      <c r="S1162" s="10"/>
    </row>
    <row r="1163" spans="1:19">
      <c r="A1163" s="15"/>
      <c r="B1163" s="15"/>
      <c r="C1163" s="15"/>
      <c r="D1163" s="15"/>
      <c r="E1163" s="15"/>
      <c r="F1163" s="15"/>
      <c r="G1163" s="15"/>
      <c r="H1163" s="15"/>
      <c r="I1163" s="15"/>
      <c r="J1163" s="2457">
        <v>1200</v>
      </c>
      <c r="K1163" s="2469" t="s">
        <v>1105</v>
      </c>
      <c r="L1163" s="2459">
        <v>0</v>
      </c>
      <c r="M1163" s="2460">
        <v>0</v>
      </c>
      <c r="N1163" s="1391">
        <v>2200</v>
      </c>
      <c r="O1163" s="269" t="s">
        <v>1105</v>
      </c>
      <c r="P1163" s="270">
        <f>P567</f>
        <v>0</v>
      </c>
      <c r="Q1163" s="1112">
        <f>IF(P1163=0,0,P1163)</f>
        <v>0</v>
      </c>
      <c r="R1163" s="132"/>
      <c r="S1163" s="10"/>
    </row>
    <row r="1164" spans="1:19">
      <c r="A1164" s="15"/>
      <c r="B1164" s="15"/>
      <c r="C1164" s="15"/>
      <c r="D1164" s="15"/>
      <c r="E1164" s="15"/>
      <c r="F1164" s="15"/>
      <c r="G1164" s="15"/>
      <c r="H1164" s="15"/>
      <c r="I1164" s="15"/>
      <c r="J1164" s="2457">
        <v>1201</v>
      </c>
      <c r="K1164" s="2469" t="s">
        <v>1105</v>
      </c>
      <c r="L1164" s="2459">
        <v>0</v>
      </c>
      <c r="M1164" s="2460">
        <v>0</v>
      </c>
      <c r="N1164" s="1391">
        <v>2201</v>
      </c>
      <c r="O1164" s="269" t="s">
        <v>1105</v>
      </c>
      <c r="P1164" s="270">
        <f>P568</f>
        <v>0</v>
      </c>
      <c r="Q1164" s="1075">
        <f>-MIN(P1164,SUM(Q1161:Q1163))</f>
        <v>0</v>
      </c>
      <c r="R1164" s="132"/>
      <c r="S1164" s="10"/>
    </row>
    <row r="1165" spans="1:19">
      <c r="A1165" s="15"/>
      <c r="B1165" s="15"/>
      <c r="C1165" s="15"/>
      <c r="D1165" s="15"/>
      <c r="E1165" s="15"/>
      <c r="F1165" s="15"/>
      <c r="G1165" s="15"/>
      <c r="H1165" s="15"/>
      <c r="I1165" s="15"/>
      <c r="J1165" s="2457">
        <v>1202</v>
      </c>
      <c r="K1165" s="2469" t="s">
        <v>1105</v>
      </c>
      <c r="L1165" s="2459">
        <v>0</v>
      </c>
      <c r="M1165" s="2460">
        <v>0</v>
      </c>
      <c r="N1165" s="1391">
        <v>2202</v>
      </c>
      <c r="O1165" s="269" t="s">
        <v>1105</v>
      </c>
      <c r="P1165" s="270">
        <f>P569</f>
        <v>0</v>
      </c>
      <c r="Q1165" s="1075">
        <f>-MIN(P1165,SUM(Q1161:Q1164))</f>
        <v>0</v>
      </c>
      <c r="R1165" s="132"/>
      <c r="S1165" s="10"/>
    </row>
    <row r="1166" spans="1:19">
      <c r="A1166" s="15"/>
      <c r="B1166" s="15"/>
      <c r="C1166" s="15"/>
      <c r="D1166" s="15"/>
      <c r="E1166" s="15"/>
      <c r="F1166" s="15"/>
      <c r="G1166" s="15"/>
      <c r="H1166" s="15"/>
      <c r="I1166" s="15"/>
      <c r="J1166" s="2457">
        <v>1209</v>
      </c>
      <c r="K1166" s="2469" t="s">
        <v>1105</v>
      </c>
      <c r="L1166" s="2459">
        <v>0</v>
      </c>
      <c r="M1166" s="2460">
        <v>0</v>
      </c>
      <c r="N1166" s="1391">
        <v>2209</v>
      </c>
      <c r="O1166" s="268" t="s">
        <v>1105</v>
      </c>
      <c r="P1166" s="270">
        <f>P572</f>
        <v>0</v>
      </c>
      <c r="Q1166" s="1075">
        <f>IF(P1166=0,0,('VAK XV'!D92-('VAK XV'!D92*(Q822/P572))))</f>
        <v>0</v>
      </c>
      <c r="R1166" s="132"/>
      <c r="S1166" s="10"/>
    </row>
    <row r="1167" spans="1:19">
      <c r="A1167" s="15"/>
      <c r="B1167" s="15"/>
      <c r="C1167" s="15"/>
      <c r="D1167" s="15"/>
      <c r="E1167" s="15"/>
      <c r="F1167" s="15"/>
      <c r="G1167" s="15"/>
      <c r="H1167" s="15"/>
      <c r="I1167" s="15"/>
      <c r="J1167" s="2457">
        <v>1205</v>
      </c>
      <c r="K1167" s="2469" t="s">
        <v>1105</v>
      </c>
      <c r="L1167" s="2459">
        <v>0</v>
      </c>
      <c r="M1167" s="2460">
        <v>0</v>
      </c>
      <c r="N1167" s="1391">
        <v>2205</v>
      </c>
      <c r="O1167" s="269" t="s">
        <v>1105</v>
      </c>
      <c r="P1167" s="270">
        <f>P573</f>
        <v>0</v>
      </c>
      <c r="Q1167" s="1075">
        <f>'VAK XV'!D95</f>
        <v>0</v>
      </c>
      <c r="R1167" s="10"/>
      <c r="S1167" s="10"/>
    </row>
    <row r="1168" spans="1:19">
      <c r="A1168" s="15"/>
      <c r="B1168" s="15"/>
      <c r="C1168" s="15"/>
      <c r="D1168" s="15"/>
      <c r="E1168" s="15"/>
      <c r="F1168" s="15"/>
      <c r="G1168" s="15"/>
      <c r="H1168" s="15"/>
      <c r="I1168" s="15"/>
      <c r="J1168" s="2457">
        <v>1658</v>
      </c>
      <c r="K1168" s="2469" t="s">
        <v>1105</v>
      </c>
      <c r="L1168" s="2459">
        <v>0</v>
      </c>
      <c r="M1168" s="2460">
        <v>0</v>
      </c>
      <c r="N1168" s="1391">
        <v>2658</v>
      </c>
      <c r="O1168" s="1136" t="s">
        <v>1105</v>
      </c>
      <c r="P1168" s="2111">
        <f>+'Vak XVIII'!C46</f>
        <v>0</v>
      </c>
      <c r="Q1168" s="1075">
        <f>IF(P1168=0,0,(P1168+($N$1039+$N$1041+$O$483)*(P1168/$N$1036))-(P1168+($N$1039+$N$1041+$O$483)*(P1168/$N$1036))*Q800/P357)</f>
        <v>0</v>
      </c>
      <c r="R1168" s="10"/>
      <c r="S1168" s="10"/>
    </row>
    <row r="1169" spans="1:21">
      <c r="A1169" s="15"/>
      <c r="B1169" s="15"/>
      <c r="C1169" s="15"/>
      <c r="D1169" s="15"/>
      <c r="E1169" s="15"/>
      <c r="F1169" s="15"/>
      <c r="G1169" s="15"/>
      <c r="H1169" s="15"/>
      <c r="I1169" s="15"/>
      <c r="J1169" s="2457">
        <v>1659</v>
      </c>
      <c r="K1169" s="2469" t="s">
        <v>1105</v>
      </c>
      <c r="L1169" s="2459">
        <v>0</v>
      </c>
      <c r="M1169" s="2460">
        <v>0</v>
      </c>
      <c r="N1169" s="1391">
        <v>2659</v>
      </c>
      <c r="O1169" s="1136" t="s">
        <v>1105</v>
      </c>
      <c r="P1169" s="270">
        <f>+'Vak XVIII'!C48</f>
        <v>0</v>
      </c>
      <c r="Q1169" s="1075">
        <f>IF(P1169=0,0,(P1169+($N$1039+$N$1041+$O$483)*(P1169/$N$1036))-(P1169+($N$1039+$N$1041+$O$483)*(P1169/$N$1036))*Q801/P358)</f>
        <v>0</v>
      </c>
      <c r="R1169" s="10"/>
      <c r="S1169" s="10"/>
    </row>
    <row r="1170" spans="1:21">
      <c r="A1170" s="15"/>
      <c r="B1170" s="15"/>
      <c r="C1170" s="15"/>
      <c r="D1170" s="15"/>
      <c r="E1170" s="15"/>
      <c r="F1170" s="15"/>
      <c r="G1170" s="15"/>
      <c r="H1170" s="15"/>
      <c r="I1170" s="15"/>
      <c r="J1170" s="2457">
        <v>1688</v>
      </c>
      <c r="K1170" s="2469" t="s">
        <v>1105</v>
      </c>
      <c r="L1170" s="2459">
        <v>0</v>
      </c>
      <c r="M1170" s="2460">
        <v>0</v>
      </c>
      <c r="N1170" s="1391">
        <v>2688</v>
      </c>
      <c r="O1170" s="1136" t="s">
        <v>1105</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5</v>
      </c>
      <c r="L1171" s="2459">
        <v>0</v>
      </c>
      <c r="M1171" s="2460">
        <v>0</v>
      </c>
      <c r="N1171" s="1391">
        <v>2689</v>
      </c>
      <c r="O1171" s="1136" t="s">
        <v>1105</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5</v>
      </c>
      <c r="L1172" s="2459">
        <v>0</v>
      </c>
      <c r="M1172" s="2460">
        <v>0</v>
      </c>
      <c r="N1172" s="1391">
        <v>2169</v>
      </c>
      <c r="O1172" s="269" t="s">
        <v>1105</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5</v>
      </c>
      <c r="L1173" s="2459">
        <v>0</v>
      </c>
      <c r="M1173" s="2460">
        <v>0</v>
      </c>
      <c r="N1173" s="1451">
        <v>2691</v>
      </c>
      <c r="O1173" s="269" t="s">
        <v>1105</v>
      </c>
      <c r="P1173" s="266">
        <f>P378</f>
        <v>0</v>
      </c>
      <c r="Q1173" s="1075">
        <f>IF(P1173=0,0,(P1173-(P1173*(Q812/P378))))</f>
        <v>0</v>
      </c>
      <c r="R1173" s="10"/>
      <c r="S1173" s="10"/>
    </row>
    <row r="1174" spans="1:21" ht="16" thickBot="1">
      <c r="A1174" s="15"/>
      <c r="B1174" s="1354" t="s">
        <v>1625</v>
      </c>
      <c r="C1174" s="15"/>
      <c r="D1174" s="19" t="s">
        <v>1626</v>
      </c>
      <c r="E1174" s="15"/>
      <c r="F1174" s="19" t="s">
        <v>1627</v>
      </c>
      <c r="G1174" s="15"/>
      <c r="H1174" s="15"/>
      <c r="I1174" s="15"/>
      <c r="J1174" s="15"/>
      <c r="K1174" s="2837">
        <f>(SUM(M1093:M1094)*5%)+(SUM(M1096)*8%)+(SUM(M1097:M1098)*10%)+(SUM(M1100:M1101)*12.5%)+(SUM(M1103:M1104)*15%)+(SUM(M1106:M1129)*16.5%)+(SUM(M1132)*18%)+(SUM(M1133:M1137)*20%)+(SUM(M1139:M1145)*30%)+(SUM(M1147:M1173)*33%)</f>
        <v>0</v>
      </c>
      <c r="L1174" s="2837"/>
      <c r="M1174" s="2837"/>
      <c r="N1174" s="15"/>
      <c r="O1174" s="2837">
        <f>(SUM(Q1093:Q1094)*5%)+(SUM(Q1096)*8%)+(SUM(Q1097:Q1098)*10%)+(SUM(Q1100:Q1101)*12.5%)+(SUM(Q1103:Q1104)*15%)+(SUM(Q1106:Q1129)*16.5%)+(SUM(Q1132)*18%)+(SUM(Q1133:Q1137)*20%)+(SUM(Q1139:Q1145)*30%)+(SUM(Q1147:Q1173)*33%)</f>
        <v>0</v>
      </c>
      <c r="P1174" s="2837"/>
      <c r="Q1174" s="2837"/>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5</v>
      </c>
      <c r="B1176" s="15" t="s">
        <v>1035</v>
      </c>
      <c r="C1176" s="15" t="s">
        <v>1035</v>
      </c>
      <c r="D1176" s="2863" t="s">
        <v>1035</v>
      </c>
      <c r="E1176" s="2863"/>
      <c r="F1176" s="15" t="s">
        <v>1035</v>
      </c>
      <c r="G1176" s="15" t="s">
        <v>1035</v>
      </c>
      <c r="H1176" s="15" t="s">
        <v>1035</v>
      </c>
      <c r="I1176" s="15" t="s">
        <v>1035</v>
      </c>
      <c r="J1176" s="15"/>
      <c r="K1176" s="15" t="s">
        <v>1035</v>
      </c>
      <c r="L1176" s="15"/>
      <c r="M1176" s="15"/>
      <c r="N1176" s="15" t="s">
        <v>1035</v>
      </c>
      <c r="O1176" s="15" t="s">
        <v>1035</v>
      </c>
      <c r="P1176" s="681"/>
      <c r="Q1176" s="948" t="s">
        <v>1035</v>
      </c>
      <c r="R1176" s="10" t="s">
        <v>1035</v>
      </c>
      <c r="S1176" s="10" t="s">
        <v>1035</v>
      </c>
    </row>
    <row r="1177" spans="1:21" ht="15" customHeight="1">
      <c r="A1177" s="17" t="s">
        <v>1628</v>
      </c>
      <c r="B1177" s="17"/>
      <c r="C1177" s="2866" t="s">
        <v>1629</v>
      </c>
      <c r="D1177" s="2866"/>
      <c r="E1177" s="18"/>
      <c r="F1177" s="2912" t="s">
        <v>1630</v>
      </c>
      <c r="G1177" s="2912"/>
      <c r="H1177" s="2912"/>
      <c r="I1177" s="18" t="s">
        <v>1035</v>
      </c>
      <c r="J1177" s="18"/>
      <c r="K1177" s="170" t="s">
        <v>1275</v>
      </c>
      <c r="L1177" s="79" t="s">
        <v>1133</v>
      </c>
      <c r="M1177" s="2491">
        <f>M1006</f>
        <v>0</v>
      </c>
      <c r="N1177" s="18" t="s">
        <v>1035</v>
      </c>
      <c r="O1177" s="171" t="s">
        <v>1275</v>
      </c>
      <c r="P1177" s="1482" t="s">
        <v>1133</v>
      </c>
      <c r="Q1177" s="341">
        <f>IF(F69="NO",0,O1010+O1012+O1073+O1091+O1174+Q1006)</f>
        <v>0</v>
      </c>
      <c r="R1177" s="30"/>
      <c r="S1177" s="30" t="s">
        <v>1035</v>
      </c>
    </row>
    <row r="1178" spans="1:21" ht="16" thickBot="1">
      <c r="A1178" s="28"/>
      <c r="B1178" s="28"/>
      <c r="C1178" s="28"/>
      <c r="D1178" s="2852"/>
      <c r="E1178" s="2852"/>
      <c r="F1178" s="28"/>
      <c r="G1178" s="28"/>
      <c r="H1178" s="28"/>
      <c r="I1178" s="28"/>
      <c r="J1178" s="28"/>
      <c r="K1178" s="28"/>
      <c r="L1178" s="28"/>
      <c r="M1178" s="28"/>
      <c r="N1178" s="28"/>
      <c r="O1178" s="28" t="s">
        <v>1035</v>
      </c>
      <c r="P1178" s="1487"/>
      <c r="Q1178" s="1500" t="s">
        <v>1035</v>
      </c>
      <c r="R1178" s="30" t="s">
        <v>1035</v>
      </c>
      <c r="S1178" s="30" t="s">
        <v>1035</v>
      </c>
    </row>
    <row r="1179" spans="1:21" ht="20.25" customHeight="1" thickBot="1">
      <c r="A1179" s="17" t="s">
        <v>1631</v>
      </c>
      <c r="B1179" s="17"/>
      <c r="C1179" s="2866" t="s">
        <v>1632</v>
      </c>
      <c r="D1179" s="2866"/>
      <c r="E1179" s="2866"/>
      <c r="F1179" s="2914" t="s">
        <v>1633</v>
      </c>
      <c r="G1179" s="2914"/>
      <c r="H1179" s="18" t="s">
        <v>1035</v>
      </c>
      <c r="I1179" s="18" t="s">
        <v>1035</v>
      </c>
      <c r="J1179" s="18"/>
      <c r="K1179" s="170" t="s">
        <v>1275</v>
      </c>
      <c r="L1179" s="79" t="s">
        <v>1133</v>
      </c>
      <c r="M1179" s="2491">
        <f>(K1010-K1012)+(-M1139*0.3)+(-M1140*0.3)+(M1134*0.2)+(M1093*0.05)+(M1148*0.33)</f>
        <v>0</v>
      </c>
      <c r="N1179" s="18" t="s">
        <v>1035</v>
      </c>
      <c r="O1179" s="171" t="s">
        <v>1275</v>
      </c>
      <c r="P1179" s="1482" t="s">
        <v>1133</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0</v>
      </c>
      <c r="B1181" s="17"/>
      <c r="C1181" s="17" t="s">
        <v>1634</v>
      </c>
      <c r="D1181" s="2854" t="s">
        <v>1035</v>
      </c>
      <c r="E1181" s="2854"/>
      <c r="F1181" s="1353" t="s">
        <v>1635</v>
      </c>
      <c r="G1181" s="18" t="s">
        <v>1035</v>
      </c>
      <c r="H1181" s="18" t="s">
        <v>1035</v>
      </c>
      <c r="I1181" s="18" t="s">
        <v>1035</v>
      </c>
      <c r="J1181" s="18"/>
      <c r="K1181" s="170" t="s">
        <v>1275</v>
      </c>
      <c r="L1181" s="79" t="s">
        <v>1133</v>
      </c>
      <c r="M1181" s="321">
        <f>+M1177+M1179</f>
        <v>0</v>
      </c>
      <c r="N1181" s="1138" t="s">
        <v>1035</v>
      </c>
      <c r="O1181" s="171" t="s">
        <v>1275</v>
      </c>
      <c r="P1181" s="1488" t="s">
        <v>1133</v>
      </c>
      <c r="Q1181" s="1139">
        <f>IF(F69="NO",0,+Q1177+Q1179)</f>
        <v>0</v>
      </c>
      <c r="R1181" s="30"/>
      <c r="S1181" s="30"/>
    </row>
    <row r="1182" spans="1:21">
      <c r="A1182" s="28"/>
      <c r="B1182" s="28"/>
      <c r="C1182" s="28"/>
      <c r="D1182" s="28"/>
      <c r="E1182" s="28"/>
      <c r="F1182" s="28"/>
      <c r="G1182" s="28"/>
      <c r="H1182" s="28"/>
      <c r="I1182" s="28"/>
      <c r="J1182" s="118" t="s">
        <v>1287</v>
      </c>
      <c r="K1182" s="91"/>
      <c r="L1182" s="91" t="s">
        <v>1094</v>
      </c>
      <c r="M1182" s="91" t="s">
        <v>1045</v>
      </c>
      <c r="N1182" s="28"/>
      <c r="O1182" s="28"/>
      <c r="P1182" s="1487"/>
      <c r="Q1182" s="948"/>
      <c r="R1182" s="30"/>
      <c r="S1182" s="30"/>
    </row>
    <row r="1183" spans="1:21" ht="15" customHeight="1">
      <c r="A1183" s="32" t="s">
        <v>1636</v>
      </c>
      <c r="B1183" s="32"/>
      <c r="C1183" s="109"/>
      <c r="D1183" s="2852"/>
      <c r="E1183" s="2852"/>
      <c r="F1183" s="28"/>
      <c r="G1183" s="28"/>
      <c r="H1183" s="28"/>
      <c r="I1183" s="28"/>
      <c r="J1183" s="28"/>
      <c r="K1183" s="28"/>
      <c r="L1183" s="28"/>
      <c r="M1183" s="28"/>
      <c r="N1183" s="28"/>
      <c r="O1183" s="28" t="s">
        <v>1035</v>
      </c>
      <c r="P1183" s="1487"/>
      <c r="Q1183" s="948"/>
      <c r="R1183" s="2867"/>
      <c r="S1183" s="2867"/>
      <c r="T1183" s="34"/>
      <c r="U1183" s="34"/>
    </row>
    <row r="1184" spans="1:21">
      <c r="A1184" s="28"/>
      <c r="B1184" s="28"/>
      <c r="C1184" s="28"/>
      <c r="D1184" s="2852"/>
      <c r="E1184" s="2852"/>
      <c r="F1184" s="28"/>
      <c r="G1184" s="28"/>
      <c r="H1184" s="28"/>
      <c r="I1184" s="28"/>
      <c r="J1184" s="28"/>
      <c r="K1184" s="28"/>
      <c r="L1184" s="28"/>
      <c r="M1184" s="28"/>
      <c r="N1184" s="28"/>
      <c r="O1184" s="28" t="s">
        <v>1035</v>
      </c>
      <c r="P1184" s="1487"/>
      <c r="Q1184" s="948"/>
      <c r="R1184" s="2868"/>
      <c r="S1184" s="2868"/>
      <c r="T1184" s="34"/>
      <c r="U1184" s="34"/>
    </row>
    <row r="1185" spans="1:19">
      <c r="A1185" s="28"/>
      <c r="B1185" s="28"/>
      <c r="C1185" s="28" t="s">
        <v>1010</v>
      </c>
      <c r="D1185" s="2852" t="s">
        <v>1634</v>
      </c>
      <c r="E1185" s="2852"/>
      <c r="F1185" s="28" t="s">
        <v>1635</v>
      </c>
      <c r="G1185" s="28"/>
      <c r="H1185" s="28"/>
      <c r="I1185" s="28"/>
      <c r="J1185" s="28"/>
      <c r="K1185" s="28"/>
      <c r="L1185" s="28"/>
      <c r="M1185" s="338">
        <f>+M1181</f>
        <v>0</v>
      </c>
      <c r="N1185" s="28"/>
      <c r="O1185" s="28" t="s">
        <v>1035</v>
      </c>
      <c r="P1185" s="1487"/>
      <c r="Q1185" s="338">
        <f>+Q1181</f>
        <v>0</v>
      </c>
      <c r="R1185" s="30" t="s">
        <v>1035</v>
      </c>
      <c r="S1185" s="30" t="s">
        <v>1035</v>
      </c>
    </row>
    <row r="1186" spans="1:19" ht="23">
      <c r="A1186" s="28"/>
      <c r="B1186" s="28"/>
      <c r="C1186" s="29" t="s">
        <v>1012</v>
      </c>
      <c r="D1186" s="2858" t="s">
        <v>1637</v>
      </c>
      <c r="E1186" s="2858"/>
      <c r="F1186" s="29" t="s">
        <v>1638</v>
      </c>
      <c r="G1186" s="28"/>
      <c r="H1186" s="28"/>
      <c r="I1186" s="28"/>
      <c r="J1186" s="28"/>
      <c r="K1186" s="28"/>
      <c r="L1186" s="28"/>
      <c r="M1186" s="338">
        <f>+M1185*-'Overview Indexed Amounts'!$F$246</f>
        <v>0</v>
      </c>
      <c r="N1186" s="28"/>
      <c r="O1186" s="28" t="s">
        <v>1035</v>
      </c>
      <c r="P1186" s="1487"/>
      <c r="Q1186" s="338">
        <f>+Q1185*-'Overview Indexed Amounts'!$F$246</f>
        <v>0</v>
      </c>
      <c r="R1186" s="264"/>
      <c r="S1186" s="30"/>
    </row>
    <row r="1187" spans="1:19">
      <c r="A1187" s="28"/>
      <c r="B1187" s="28"/>
      <c r="C1187" s="28"/>
      <c r="D1187" s="2852"/>
      <c r="E1187" s="2852"/>
      <c r="F1187" s="28"/>
      <c r="G1187" s="28"/>
      <c r="H1187" s="28"/>
      <c r="I1187" s="28"/>
      <c r="J1187" s="28"/>
      <c r="K1187" s="28"/>
      <c r="L1187" s="28"/>
      <c r="M1187" s="338"/>
      <c r="N1187" s="28"/>
      <c r="O1187" s="28" t="s">
        <v>1035</v>
      </c>
      <c r="P1187" s="1487"/>
      <c r="Q1187" s="338"/>
      <c r="R1187" s="30" t="s">
        <v>1035</v>
      </c>
      <c r="S1187" s="30" t="s">
        <v>1035</v>
      </c>
    </row>
    <row r="1188" spans="1:19">
      <c r="A1188" s="28"/>
      <c r="B1188" s="28"/>
      <c r="C1188" s="28" t="s">
        <v>1639</v>
      </c>
      <c r="D1188" s="2852" t="s">
        <v>1640</v>
      </c>
      <c r="E1188" s="2852"/>
      <c r="F1188" s="28" t="s">
        <v>1641</v>
      </c>
      <c r="G1188" s="28"/>
      <c r="H1188" s="28"/>
      <c r="I1188" s="28"/>
      <c r="J1188" s="28"/>
      <c r="K1188" s="28"/>
      <c r="L1188" s="28"/>
      <c r="M1188" s="338">
        <f>+M1185+M1186</f>
        <v>0</v>
      </c>
      <c r="N1188" s="28"/>
      <c r="O1188" s="28" t="s">
        <v>1035</v>
      </c>
      <c r="P1188" s="1487"/>
      <c r="Q1188" s="338">
        <f>+Q1185+Q1186</f>
        <v>0</v>
      </c>
      <c r="R1188" s="30" t="s">
        <v>1035</v>
      </c>
      <c r="S1188" s="30" t="s">
        <v>1035</v>
      </c>
    </row>
    <row r="1189" spans="1:19">
      <c r="A1189" s="28"/>
      <c r="B1189" s="28"/>
      <c r="C1189" s="28" t="s">
        <v>1642</v>
      </c>
      <c r="D1189" s="2852" t="s">
        <v>1643</v>
      </c>
      <c r="E1189" s="2852"/>
      <c r="F1189" s="28" t="s">
        <v>1644</v>
      </c>
      <c r="G1189" s="28"/>
      <c r="H1189" s="28"/>
      <c r="I1189" s="28"/>
      <c r="J1189" s="28"/>
      <c r="K1189" s="28"/>
      <c r="L1189" s="28"/>
      <c r="M1189" s="338">
        <f>IF(OR(D113="WALLONIË",D113="VLAANDEREN"),+M1188*'Overview Indexed Amounts'!$F$247,+M1188*'Overview Indexed Amounts'!$F$249)</f>
        <v>0</v>
      </c>
      <c r="N1189" s="28"/>
      <c r="O1189" s="28" t="s">
        <v>1035</v>
      </c>
      <c r="P1189" s="1487"/>
      <c r="Q1189" s="338">
        <f>IF(OR(D113="WALLONIË",D113="VLAANDEREN"),+Q1188*'Overview Indexed Amounts'!$F$247,+Q1188*'Overview Indexed Amounts'!$F$249)</f>
        <v>0</v>
      </c>
      <c r="R1189" s="30" t="s">
        <v>1035</v>
      </c>
      <c r="S1189" s="30" t="s">
        <v>1035</v>
      </c>
    </row>
    <row r="1190" spans="1:19">
      <c r="A1190" s="28"/>
      <c r="B1190" s="28"/>
      <c r="C1190" s="28"/>
      <c r="D1190" s="2852"/>
      <c r="E1190" s="2852"/>
      <c r="F1190" s="28"/>
      <c r="G1190" s="28"/>
      <c r="H1190" s="28"/>
      <c r="I1190" s="28"/>
      <c r="J1190" s="28"/>
      <c r="K1190" s="28"/>
      <c r="L1190" s="28"/>
      <c r="M1190" s="339"/>
      <c r="N1190" s="28"/>
      <c r="O1190" s="28" t="s">
        <v>1035</v>
      </c>
      <c r="P1190" s="1487"/>
      <c r="Q1190" s="1509"/>
      <c r="R1190" s="30" t="s">
        <v>1035</v>
      </c>
      <c r="S1190" s="30" t="s">
        <v>1035</v>
      </c>
    </row>
    <row r="1191" spans="1:19">
      <c r="A1191" s="28"/>
      <c r="B1191" s="28"/>
      <c r="C1191" s="28" t="s">
        <v>1645</v>
      </c>
      <c r="D1191" s="2852" t="s">
        <v>1646</v>
      </c>
      <c r="E1191" s="2852"/>
      <c r="F1191" s="28" t="s">
        <v>1647</v>
      </c>
      <c r="G1191" s="28"/>
      <c r="H1191" s="28"/>
      <c r="I1191" s="28"/>
      <c r="J1191" s="28"/>
      <c r="K1191" s="28"/>
      <c r="L1191" s="28"/>
      <c r="M1191" s="339"/>
      <c r="N1191" s="28"/>
      <c r="O1191" s="28" t="s">
        <v>1035</v>
      </c>
      <c r="P1191" s="1487"/>
      <c r="Q1191" s="1509"/>
      <c r="R1191" s="30" t="s">
        <v>1035</v>
      </c>
      <c r="S1191" s="30" t="s">
        <v>1035</v>
      </c>
    </row>
    <row r="1192" spans="1:19">
      <c r="A1192" s="28"/>
      <c r="B1192" s="28"/>
      <c r="C1192" s="28"/>
      <c r="D1192" s="2852"/>
      <c r="E1192" s="2852"/>
      <c r="F1192" s="28"/>
      <c r="G1192" s="28"/>
      <c r="H1192" s="28"/>
      <c r="I1192" s="28"/>
      <c r="J1192" s="28"/>
      <c r="K1192" s="28"/>
      <c r="L1192" s="28"/>
      <c r="M1192" s="339"/>
      <c r="N1192" s="28"/>
      <c r="O1192" s="28" t="s">
        <v>1035</v>
      </c>
      <c r="P1192" s="1487"/>
      <c r="Q1192" s="1509"/>
      <c r="R1192" s="30" t="s">
        <v>1035</v>
      </c>
      <c r="S1192" s="30" t="s">
        <v>1035</v>
      </c>
    </row>
    <row r="1193" spans="1:19">
      <c r="A1193" s="28"/>
      <c r="B1193" s="28"/>
      <c r="C1193" s="28" t="s">
        <v>1648</v>
      </c>
      <c r="D1193" s="28" t="s">
        <v>1649</v>
      </c>
      <c r="E1193" s="28"/>
      <c r="F1193" s="28" t="s">
        <v>1650</v>
      </c>
      <c r="G1193" s="28"/>
      <c r="H1193" s="28"/>
      <c r="I1193" s="28"/>
      <c r="J1193" s="28"/>
      <c r="K1193" s="28"/>
      <c r="L1193" s="28"/>
      <c r="M1193" s="338">
        <f>+M1188-(+K1073+K1091+K1174)*(1-'Overview Indexed Amounts'!F246)</f>
        <v>0</v>
      </c>
      <c r="N1193" s="28"/>
      <c r="O1193" s="28" t="s">
        <v>1035</v>
      </c>
      <c r="P1193" s="1487"/>
      <c r="Q1193" s="338">
        <f>+Q1188-(+O1073+O1091+O1174)*(1-'Overview Indexed Amounts'!F246)</f>
        <v>0</v>
      </c>
      <c r="R1193" s="30" t="s">
        <v>1035</v>
      </c>
      <c r="S1193" s="30" t="s">
        <v>1035</v>
      </c>
    </row>
    <row r="1194" spans="1:19">
      <c r="A1194" s="28"/>
      <c r="B1194" s="28"/>
      <c r="C1194" s="28"/>
      <c r="D1194" s="2852"/>
      <c r="E1194" s="2852"/>
      <c r="F1194" s="28"/>
      <c r="G1194" s="28"/>
      <c r="H1194" s="28"/>
      <c r="I1194" s="28"/>
      <c r="J1194" s="28"/>
      <c r="K1194" s="28"/>
      <c r="L1194" s="28"/>
      <c r="M1194" s="338"/>
      <c r="N1194" s="28"/>
      <c r="O1194" s="28" t="s">
        <v>1035</v>
      </c>
      <c r="P1194" s="1487"/>
      <c r="Q1194" s="338"/>
      <c r="R1194" s="30" t="s">
        <v>1035</v>
      </c>
      <c r="S1194" s="30" t="s">
        <v>1035</v>
      </c>
    </row>
    <row r="1195" spans="1:19" s="28" customFormat="1" ht="14">
      <c r="C1195" s="334" t="s">
        <v>1651</v>
      </c>
      <c r="D1195" s="334" t="s">
        <v>1652</v>
      </c>
      <c r="F1195" s="334" t="s">
        <v>1653</v>
      </c>
      <c r="M1195" s="338"/>
      <c r="O1195" s="28" t="s">
        <v>1035</v>
      </c>
      <c r="P1195" s="1487"/>
      <c r="Q1195" s="338"/>
      <c r="R1195" s="28" t="s">
        <v>1035</v>
      </c>
      <c r="S1195" s="28" t="s">
        <v>1035</v>
      </c>
    </row>
    <row r="1196" spans="1:19">
      <c r="A1196" s="28"/>
      <c r="B1196" s="28"/>
      <c r="C1196" s="28" t="s">
        <v>1654</v>
      </c>
      <c r="D1196" s="28" t="s">
        <v>1655</v>
      </c>
      <c r="E1196" s="28"/>
      <c r="F1196" s="28" t="s">
        <v>1656</v>
      </c>
      <c r="G1196" s="28"/>
      <c r="H1196" s="28"/>
      <c r="I1196" s="28"/>
      <c r="J1196" s="1111">
        <v>1358</v>
      </c>
      <c r="K1196" s="28"/>
      <c r="L1196" s="271">
        <f>ScriptInput!E627</f>
        <v>0</v>
      </c>
      <c r="M1196" s="2828">
        <f>IF(D113="VLAANDEREN",-('KORF VL'!H100+'KORF VL'!H101+'KORF VL'!H102+'KORF VL'!H103),IF(D113="BRUSSEL",-('KORF BXL'!H110+'KORF BXL'!H111+'KORF BXL'!H112+'KORF BXL'!H113),-('KORF WA'!H100+'KORF WA'!H101+'KORF WA'!H102+'KORF WA'!H103)))</f>
        <v>0</v>
      </c>
      <c r="N1196" s="1111">
        <v>2358</v>
      </c>
      <c r="O1196" s="28"/>
      <c r="P1196" s="271">
        <f>ScriptInput!E725</f>
        <v>0</v>
      </c>
      <c r="Q1196" s="2828">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28"/>
      <c r="N1197" s="1111">
        <v>2359</v>
      </c>
      <c r="O1197" s="28"/>
      <c r="P1197" s="271">
        <f>ScriptInput!E726</f>
        <v>0</v>
      </c>
      <c r="Q1197" s="2828"/>
      <c r="R1197" s="30"/>
      <c r="S1197" s="30"/>
    </row>
    <row r="1198" spans="1:19">
      <c r="A1198" s="28"/>
      <c r="B1198" s="28"/>
      <c r="C1198" s="28"/>
      <c r="D1198" s="28"/>
      <c r="E1198" s="28"/>
      <c r="F1198" s="28"/>
      <c r="G1198" s="28"/>
      <c r="H1198" s="28"/>
      <c r="I1198" s="28"/>
      <c r="J1198" s="1111">
        <v>1353</v>
      </c>
      <c r="K1198" s="28"/>
      <c r="L1198" s="271">
        <f>ScriptInput!E629</f>
        <v>0</v>
      </c>
      <c r="M1198" s="2828"/>
      <c r="N1198" s="1111">
        <v>2353</v>
      </c>
      <c r="O1198" s="28"/>
      <c r="P1198" s="271">
        <f>ScriptInput!E727</f>
        <v>0</v>
      </c>
      <c r="Q1198" s="2828"/>
      <c r="R1198" s="30"/>
      <c r="S1198" s="30"/>
    </row>
    <row r="1199" spans="1:19">
      <c r="A1199" s="28"/>
      <c r="B1199" s="28"/>
      <c r="C1199" s="28"/>
      <c r="D1199" s="28"/>
      <c r="E1199" s="28"/>
      <c r="F1199" s="28"/>
      <c r="G1199" s="28"/>
      <c r="H1199" s="28"/>
      <c r="I1199" s="28"/>
      <c r="J1199" s="1111">
        <v>1354</v>
      </c>
      <c r="K1199" s="28"/>
      <c r="L1199" s="271">
        <f>ScriptInput!E630</f>
        <v>0</v>
      </c>
      <c r="M1199" s="2828"/>
      <c r="N1199" s="1111">
        <v>2354</v>
      </c>
      <c r="O1199" s="28"/>
      <c r="P1199" s="271">
        <f>ScriptInput!E728</f>
        <v>0</v>
      </c>
      <c r="Q1199" s="2828"/>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7</v>
      </c>
      <c r="D1201" s="28" t="s">
        <v>1658</v>
      </c>
      <c r="E1201" s="28"/>
      <c r="F1201" s="28" t="s">
        <v>1659</v>
      </c>
      <c r="G1201" s="28"/>
      <c r="H1201" s="28"/>
      <c r="I1201" s="28"/>
      <c r="J1201" s="1111">
        <v>1355</v>
      </c>
      <c r="K1201" s="28"/>
      <c r="L1201" s="271">
        <f>ScriptInput!E631</f>
        <v>0</v>
      </c>
      <c r="M1201" s="2828">
        <f>IF(D113="VLAANDEREN",-('KORF VL'!H98+'KORF VL'!H99),IF(D113="BRUSSEL",-('KORF BXL'!H108+'KORF BXL'!H109),-('KORF WA'!H98+'KORF WA'!H99)))</f>
        <v>0</v>
      </c>
      <c r="N1201" s="1111">
        <v>2355</v>
      </c>
      <c r="O1201" s="28"/>
      <c r="P1201" s="271">
        <f>ScriptInput!E729</f>
        <v>0</v>
      </c>
      <c r="Q1201" s="2828">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28"/>
      <c r="N1202" s="1111">
        <v>2351</v>
      </c>
      <c r="O1202" s="28"/>
      <c r="P1202" s="271">
        <f>ScriptInput!E730</f>
        <v>0</v>
      </c>
      <c r="Q1202" s="2828"/>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0</v>
      </c>
      <c r="D1204" s="28"/>
      <c r="E1204" s="28"/>
      <c r="F1204" s="28"/>
      <c r="G1204" s="28"/>
      <c r="H1204" s="28"/>
      <c r="I1204" s="28"/>
      <c r="J1204" s="1111">
        <v>1143</v>
      </c>
      <c r="K1204" s="28"/>
      <c r="L1204" s="271">
        <f>ScriptInput!E633</f>
        <v>0</v>
      </c>
      <c r="M1204" s="338">
        <f>IFERROR('VAK IX VL P1'!C412*(M592/(M592+Q592)),0)</f>
        <v>0</v>
      </c>
      <c r="N1204" s="2200" t="s">
        <v>1105</v>
      </c>
      <c r="O1204" s="28"/>
      <c r="P1204" s="271"/>
      <c r="Q1204" s="338">
        <f>'VAK IX VL P1'!C412-'Tax Calculation'!M1204</f>
        <v>0</v>
      </c>
      <c r="R1204" s="30"/>
      <c r="S1204" s="30"/>
    </row>
    <row r="1205" spans="1:19">
      <c r="A1205" s="28"/>
      <c r="B1205" s="28"/>
      <c r="C1205" s="28" t="s">
        <v>1661</v>
      </c>
      <c r="D1205" s="28" t="s">
        <v>1662</v>
      </c>
      <c r="E1205" s="28"/>
      <c r="F1205" s="28" t="s">
        <v>1663</v>
      </c>
      <c r="G1205" s="28"/>
      <c r="H1205" s="28"/>
      <c r="I1205" s="28"/>
      <c r="J1205" s="1111">
        <v>1370</v>
      </c>
      <c r="K1205" s="28"/>
      <c r="L1205" s="271">
        <f>ScriptInput!E634</f>
        <v>0</v>
      </c>
      <c r="M1205" s="2828">
        <f>IF(D113="VLAANDEREN",-'KORF VL'!H96,IF(D113="BRUSSEL",-('KORF BXL'!H106),-SUM('KORF WA'!H96)))</f>
        <v>0</v>
      </c>
      <c r="N1205" s="1111">
        <v>2370</v>
      </c>
      <c r="O1205" s="28"/>
      <c r="P1205" s="271">
        <f>ScriptInput!E731</f>
        <v>0</v>
      </c>
      <c r="Q1205" s="2828">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28"/>
      <c r="N1206" s="1111">
        <v>2371</v>
      </c>
      <c r="O1206" s="28"/>
      <c r="P1206" s="271">
        <f>ScriptInput!E732</f>
        <v>0</v>
      </c>
      <c r="Q1206" s="2828"/>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4</v>
      </c>
      <c r="D1208" s="28" t="s">
        <v>1665</v>
      </c>
      <c r="E1208" s="28"/>
      <c r="F1208" s="28" t="s">
        <v>1666</v>
      </c>
      <c r="G1208" s="28"/>
      <c r="H1208" s="28"/>
      <c r="I1208" s="28"/>
      <c r="J1208" s="1111">
        <v>1347</v>
      </c>
      <c r="K1208" s="28"/>
      <c r="L1208" s="271">
        <f>ScriptInput!E636</f>
        <v>0</v>
      </c>
      <c r="M1208" s="338">
        <f>IFERROR(-('VAK X'!D68*(M592/(M592+Q592))),0)</f>
        <v>0</v>
      </c>
      <c r="N1208" s="1393" t="s">
        <v>1105</v>
      </c>
      <c r="O1208" s="28" t="s">
        <v>1035</v>
      </c>
      <c r="P1208" s="271"/>
      <c r="Q1208" s="338">
        <f>IFERROR(-('VAK X'!D68*(Q592/(M592+Q592))),0)</f>
        <v>0</v>
      </c>
      <c r="R1208" s="30" t="s">
        <v>1035</v>
      </c>
      <c r="S1208" s="30" t="s">
        <v>1035</v>
      </c>
    </row>
    <row r="1209" spans="1:19">
      <c r="A1209" s="28"/>
      <c r="B1209" s="28"/>
      <c r="C1209" s="28" t="s">
        <v>1667</v>
      </c>
      <c r="D1209" s="28" t="s">
        <v>1668</v>
      </c>
      <c r="E1209" s="28"/>
      <c r="F1209" s="28"/>
      <c r="G1209" s="28"/>
      <c r="H1209" s="28"/>
      <c r="I1209" s="28"/>
      <c r="J1209" s="1111">
        <v>1367</v>
      </c>
      <c r="K1209" s="28"/>
      <c r="L1209" s="271">
        <f>ScriptInput!E637</f>
        <v>0</v>
      </c>
      <c r="M1209" s="338">
        <f>IFERROR(-('VAK X'!D69*(M592/(M592+Q592))),0)</f>
        <v>0</v>
      </c>
      <c r="N1209" s="1393" t="s">
        <v>1105</v>
      </c>
      <c r="O1209" s="28"/>
      <c r="P1209" s="271"/>
      <c r="Q1209" s="338">
        <f>IFERROR(-('VAK X'!D69*(Q592/(M592+Q592))),0)</f>
        <v>0</v>
      </c>
      <c r="R1209" s="30"/>
      <c r="S1209" s="30"/>
    </row>
    <row r="1210" spans="1:19">
      <c r="A1210" s="28"/>
      <c r="B1210" s="28"/>
      <c r="C1210" s="28" t="s">
        <v>1669</v>
      </c>
      <c r="D1210" s="28" t="s">
        <v>1670</v>
      </c>
      <c r="E1210" s="28"/>
      <c r="F1210" s="28"/>
      <c r="G1210" s="28"/>
      <c r="H1210" s="28"/>
      <c r="I1210" s="28"/>
      <c r="J1210" s="1111">
        <v>1348</v>
      </c>
      <c r="K1210" s="28"/>
      <c r="L1210" s="271">
        <f>ScriptInput!E638</f>
        <v>0</v>
      </c>
      <c r="M1210" s="338">
        <f>IFERROR(-('VAK X'!D70*(M592/(M592+Q592))),0)</f>
        <v>0</v>
      </c>
      <c r="N1210" s="1393" t="s">
        <v>1105</v>
      </c>
      <c r="O1210" s="28"/>
      <c r="P1210" s="271"/>
      <c r="Q1210" s="338">
        <f>IFERROR(-('VAK X'!D70*(Q592/(M592+Q592))),0)</f>
        <v>0</v>
      </c>
      <c r="R1210" s="30"/>
      <c r="S1210" s="30"/>
    </row>
    <row r="1211" spans="1:19">
      <c r="A1211" s="28"/>
      <c r="B1211" s="28"/>
      <c r="C1211" s="28" t="s">
        <v>1671</v>
      </c>
      <c r="D1211" s="28" t="s">
        <v>1672</v>
      </c>
      <c r="E1211" s="28"/>
      <c r="F1211" s="28" t="s">
        <v>1673</v>
      </c>
      <c r="G1211" s="28"/>
      <c r="H1211" s="28"/>
      <c r="I1211" s="28"/>
      <c r="J1211" s="1327"/>
      <c r="K1211" s="28"/>
      <c r="L1211" s="271"/>
      <c r="M1211" s="338"/>
      <c r="N1211" s="1327"/>
      <c r="O1211" s="28" t="s">
        <v>1035</v>
      </c>
      <c r="P1211" s="271"/>
      <c r="Q1211" s="338"/>
      <c r="R1211" s="30" t="s">
        <v>1035</v>
      </c>
      <c r="S1211" s="30" t="s">
        <v>1035</v>
      </c>
    </row>
    <row r="1212" spans="1:19">
      <c r="A1212" s="28"/>
      <c r="B1212" s="28"/>
      <c r="C1212" s="28" t="s">
        <v>1674</v>
      </c>
      <c r="D1212" s="28" t="s">
        <v>1675</v>
      </c>
      <c r="E1212" s="28"/>
      <c r="F1212" s="28" t="s">
        <v>1676</v>
      </c>
      <c r="G1212" s="28"/>
      <c r="H1212" s="28"/>
      <c r="I1212" s="28"/>
      <c r="J1212" s="1111">
        <v>1325</v>
      </c>
      <c r="K1212" s="28"/>
      <c r="L1212" s="271">
        <f>ScriptInput!E639</f>
        <v>0</v>
      </c>
      <c r="M1212" s="338">
        <f>-('VAK X'!D74)</f>
        <v>0</v>
      </c>
      <c r="N1212" s="1393" t="s">
        <v>1105</v>
      </c>
      <c r="O1212" s="28"/>
      <c r="P1212" s="271"/>
      <c r="Q1212" s="338">
        <f>-'VAK X'!D74</f>
        <v>0</v>
      </c>
      <c r="R1212" s="30"/>
      <c r="S1212" s="30"/>
    </row>
    <row r="1213" spans="1:19">
      <c r="A1213" s="28"/>
      <c r="B1213" s="28"/>
      <c r="C1213" s="28" t="s">
        <v>1677</v>
      </c>
      <c r="D1213" s="28" t="s">
        <v>1678</v>
      </c>
      <c r="E1213" s="28"/>
      <c r="F1213" s="28"/>
      <c r="G1213" s="28"/>
      <c r="H1213" s="28"/>
      <c r="I1213" s="28"/>
      <c r="J1213" s="1111">
        <v>1326</v>
      </c>
      <c r="K1213" s="28"/>
      <c r="L1213" s="271">
        <f>ScriptInput!E640</f>
        <v>0</v>
      </c>
      <c r="M1213" s="338">
        <f>-'VAK X'!D75</f>
        <v>0</v>
      </c>
      <c r="N1213" s="1393" t="s">
        <v>1105</v>
      </c>
      <c r="O1213" s="28"/>
      <c r="P1213" s="271"/>
      <c r="Q1213" s="338">
        <f>-'VAK X'!D75</f>
        <v>0</v>
      </c>
      <c r="R1213" s="30"/>
      <c r="S1213" s="30"/>
    </row>
    <row r="1214" spans="1:19">
      <c r="A1214" s="28"/>
      <c r="B1214" s="28"/>
      <c r="C1214" s="28" t="s">
        <v>1679</v>
      </c>
      <c r="D1214" s="28" t="s">
        <v>1680</v>
      </c>
      <c r="E1214" s="28"/>
      <c r="F1214" s="28" t="s">
        <v>1681</v>
      </c>
      <c r="G1214" s="28"/>
      <c r="H1214" s="28"/>
      <c r="I1214" s="28"/>
      <c r="J1214" s="1111">
        <v>1394</v>
      </c>
      <c r="K1214" s="28"/>
      <c r="L1214" s="271">
        <f>ScriptInput!E641</f>
        <v>0</v>
      </c>
      <c r="M1214" s="338">
        <f>IFERROR(-('VAK X'!D31*('Tax Calculation'!M592/('Tax Calculation'!M592+'Tax Calculation'!Q592))),0)</f>
        <v>0</v>
      </c>
      <c r="N1214" s="1393" t="s">
        <v>1105</v>
      </c>
      <c r="O1214" s="28"/>
      <c r="P1214" s="271"/>
      <c r="Q1214" s="338">
        <f>IFERROR(-('VAK X'!D31*(Q585/(M585+Q585))),0)</f>
        <v>0</v>
      </c>
      <c r="R1214" s="30"/>
      <c r="S1214" s="30"/>
    </row>
    <row r="1215" spans="1:19">
      <c r="A1215" s="28"/>
      <c r="B1215" s="28"/>
      <c r="C1215" s="28" t="s">
        <v>1682</v>
      </c>
      <c r="D1215" s="28" t="s">
        <v>1683</v>
      </c>
      <c r="E1215" s="28"/>
      <c r="F1215" s="28" t="s">
        <v>1684</v>
      </c>
      <c r="G1215" s="28"/>
      <c r="H1215" s="28"/>
      <c r="I1215" s="28"/>
      <c r="J1215" s="1111">
        <v>1389</v>
      </c>
      <c r="K1215" s="28"/>
      <c r="L1215" s="271">
        <f>ScriptInput!E642</f>
        <v>0</v>
      </c>
      <c r="M1215" s="338">
        <f>-'VAK X'!D38</f>
        <v>0</v>
      </c>
      <c r="N1215" s="1393" t="s">
        <v>1105</v>
      </c>
      <c r="O1215" s="28"/>
      <c r="P1215" s="271"/>
      <c r="Q1215" s="338"/>
      <c r="R1215" s="30"/>
      <c r="S1215" s="30"/>
    </row>
    <row r="1216" spans="1:19">
      <c r="A1216" s="28"/>
      <c r="B1216" s="28"/>
      <c r="C1216" s="28" t="s">
        <v>1685</v>
      </c>
      <c r="D1216" s="28" t="s">
        <v>1686</v>
      </c>
      <c r="E1216" s="28"/>
      <c r="F1216" s="28" t="s">
        <v>1687</v>
      </c>
      <c r="G1216" s="28"/>
      <c r="H1216" s="28"/>
      <c r="I1216" s="28"/>
      <c r="J1216" s="1111">
        <v>1384</v>
      </c>
      <c r="K1216" s="28"/>
      <c r="L1216" s="271">
        <f>ScriptInput!E643</f>
        <v>0</v>
      </c>
      <c r="M1216" s="338">
        <f>IFERROR(-('VAK X'!D35*(M592/(M592+Q592))),0)</f>
        <v>0</v>
      </c>
      <c r="N1216" s="1393" t="s">
        <v>1105</v>
      </c>
      <c r="O1216" s="28"/>
      <c r="P1216" s="271"/>
      <c r="Q1216" s="338">
        <f>IFERROR(-('VAK X'!D35*('Tax Calculation'!Q592/('Tax Calculation'!M592+'Tax Calculation'!Q592))),0)</f>
        <v>0</v>
      </c>
      <c r="R1216" s="30"/>
      <c r="S1216" s="30"/>
    </row>
    <row r="1217" spans="1:19" ht="14.5" customHeight="1">
      <c r="A1217" s="28"/>
      <c r="B1217" s="28"/>
      <c r="C1217" s="28" t="s">
        <v>1688</v>
      </c>
      <c r="D1217" s="28" t="s">
        <v>1689</v>
      </c>
      <c r="E1217" s="28"/>
      <c r="F1217" s="28" t="s">
        <v>1690</v>
      </c>
      <c r="G1217" s="28"/>
      <c r="H1217" s="28"/>
      <c r="I1217" s="28"/>
      <c r="J1217" s="1111">
        <v>1341</v>
      </c>
      <c r="K1217" s="28"/>
      <c r="L1217" s="271">
        <f>ScriptInput!E644</f>
        <v>0</v>
      </c>
      <c r="M1217" s="338">
        <f>-'VAK X'!D76</f>
        <v>0</v>
      </c>
      <c r="N1217" s="1393" t="s">
        <v>1105</v>
      </c>
      <c r="O1217" s="28"/>
      <c r="P1217" s="271"/>
      <c r="Q1217" s="338"/>
      <c r="R1217" s="264"/>
      <c r="S1217" s="30"/>
    </row>
    <row r="1218" spans="1:19">
      <c r="A1218" s="28"/>
      <c r="B1218" s="28"/>
      <c r="C1218" s="28" t="s">
        <v>1691</v>
      </c>
      <c r="D1218" s="28" t="s">
        <v>1692</v>
      </c>
      <c r="E1218" s="28"/>
      <c r="F1218" s="28" t="s">
        <v>1693</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4</v>
      </c>
      <c r="D1219" s="28" t="s">
        <v>1695</v>
      </c>
      <c r="E1219" s="28"/>
      <c r="F1219" s="28" t="s">
        <v>1696</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7</v>
      </c>
      <c r="D1220" s="2589" t="s">
        <v>1698</v>
      </c>
      <c r="E1220" s="2589"/>
      <c r="F1220" s="2589" t="s">
        <v>1699</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0</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1</v>
      </c>
      <c r="D1222" s="28" t="s">
        <v>1702</v>
      </c>
      <c r="E1222" s="28"/>
      <c r="F1222" s="28" t="s">
        <v>1703</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4</v>
      </c>
      <c r="D1223" s="28" t="s">
        <v>1705</v>
      </c>
      <c r="E1223" s="28"/>
      <c r="F1223" s="28" t="s">
        <v>1706</v>
      </c>
      <c r="G1223" s="28"/>
      <c r="H1223" s="28"/>
      <c r="I1223" s="28"/>
      <c r="J1223" s="1111">
        <v>1361</v>
      </c>
      <c r="K1223" s="28"/>
      <c r="L1223" s="271">
        <f>ScriptInput!E648</f>
        <v>0</v>
      </c>
      <c r="M1223" s="338">
        <f>-'VAK X'!D42</f>
        <v>0</v>
      </c>
      <c r="N1223" s="1111">
        <v>2361</v>
      </c>
      <c r="O1223" s="28"/>
      <c r="P1223" s="271">
        <f>ScriptInput!E736</f>
        <v>0</v>
      </c>
      <c r="Q1223" s="338">
        <f>-'VAK X'!D108</f>
        <v>0</v>
      </c>
      <c r="R1223" s="30"/>
      <c r="S1223" s="30"/>
    </row>
    <row r="1224" spans="1:19" s="58" customFormat="1">
      <c r="A1224" s="2589"/>
      <c r="B1224" s="2589"/>
      <c r="C1224" s="2589" t="s">
        <v>1707</v>
      </c>
      <c r="D1224" s="2589" t="s">
        <v>1708</v>
      </c>
      <c r="E1224" s="2589"/>
      <c r="F1224" s="2589" t="s">
        <v>1709</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0</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1</v>
      </c>
      <c r="D1228" s="2589" t="s">
        <v>1712</v>
      </c>
      <c r="E1228" s="2589"/>
      <c r="F1228" s="2589" t="s">
        <v>1713</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4</v>
      </c>
      <c r="D1231" s="28" t="s">
        <v>1715</v>
      </c>
      <c r="E1231" s="28"/>
      <c r="F1231" s="28" t="s">
        <v>1716</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7</v>
      </c>
      <c r="D1232" s="28" t="s">
        <v>1718</v>
      </c>
      <c r="E1232" s="28"/>
      <c r="F1232" s="28" t="s">
        <v>1719</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0</v>
      </c>
      <c r="D1233" s="28" t="s">
        <v>1721</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2</v>
      </c>
      <c r="D1234" s="28" t="s">
        <v>1723</v>
      </c>
      <c r="E1234" s="28"/>
      <c r="F1234" s="28" t="s">
        <v>1724</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5</v>
      </c>
      <c r="D1235" s="28" t="s">
        <v>1726</v>
      </c>
      <c r="E1235" s="28"/>
      <c r="F1235" s="28" t="s">
        <v>1727</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8</v>
      </c>
      <c r="D1236" s="28" t="s">
        <v>1729</v>
      </c>
      <c r="E1236" s="28"/>
      <c r="F1236" s="28" t="s">
        <v>1730</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1</v>
      </c>
      <c r="D1237" s="28" t="s">
        <v>1732</v>
      </c>
      <c r="E1237" s="28"/>
      <c r="F1237" s="28" t="s">
        <v>1733</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4</v>
      </c>
      <c r="D1238" s="28" t="s">
        <v>1735</v>
      </c>
      <c r="E1238" s="28"/>
      <c r="F1238" s="28" t="s">
        <v>1736</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7</v>
      </c>
      <c r="D1240" s="334" t="s">
        <v>1738</v>
      </c>
      <c r="E1240" s="334"/>
      <c r="F1240" s="334" t="s">
        <v>1739</v>
      </c>
      <c r="G1240" s="28"/>
      <c r="H1240" s="28"/>
      <c r="I1240" s="28"/>
      <c r="J1240" s="28"/>
      <c r="K1240" s="1141"/>
      <c r="L1240" s="28"/>
      <c r="M1240" s="338"/>
      <c r="N1240" s="28"/>
      <c r="O1240" s="1141"/>
      <c r="P1240" s="1487"/>
      <c r="Q1240" s="338"/>
      <c r="R1240" s="30"/>
      <c r="S1240" s="30"/>
    </row>
    <row r="1241" spans="1:19">
      <c r="A1241" s="28"/>
      <c r="B1241" s="28"/>
      <c r="C1241" s="28" t="s">
        <v>1740</v>
      </c>
      <c r="D1241" s="28" t="s">
        <v>1741</v>
      </c>
      <c r="E1241" s="28"/>
      <c r="F1241" s="28" t="s">
        <v>1742</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3</v>
      </c>
      <c r="D1243" s="28" t="s">
        <v>1744</v>
      </c>
      <c r="E1243" s="28"/>
      <c r="F1243" s="28" t="s">
        <v>1745</v>
      </c>
      <c r="G1243" s="28"/>
      <c r="H1243" s="28"/>
      <c r="I1243" s="28"/>
      <c r="J1243" s="28"/>
      <c r="K1243" s="1141"/>
      <c r="L1243" s="28"/>
      <c r="M1243" s="338">
        <f>-M1179+(+K1073+K1091+K1174)*(1-'Overview Indexed Amounts'!F246)</f>
        <v>0</v>
      </c>
      <c r="N1243" s="28"/>
      <c r="O1243" s="1141"/>
      <c r="P1243" s="1487"/>
      <c r="Q1243" s="338">
        <f>-Q1179+(+O1073+O1091+O1174)*(1-'Overview Indexed Amounts'!F246)</f>
        <v>0</v>
      </c>
      <c r="R1243" s="30"/>
      <c r="S1243" s="30"/>
    </row>
    <row r="1244" spans="1:19" s="58" customFormat="1">
      <c r="A1244" s="2589"/>
      <c r="B1244" s="2589"/>
      <c r="C1244" s="2589" t="s">
        <v>1746</v>
      </c>
      <c r="D1244" s="2589" t="s">
        <v>1747</v>
      </c>
      <c r="E1244" s="2589"/>
      <c r="F1244" s="2589" t="s">
        <v>1748</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49</v>
      </c>
      <c r="D1246" s="28" t="s">
        <v>1750</v>
      </c>
      <c r="E1246" s="28"/>
      <c r="F1246" s="28" t="s">
        <v>1751</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0</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2</v>
      </c>
      <c r="D1248" s="28" t="s">
        <v>1753</v>
      </c>
      <c r="E1248" s="28"/>
      <c r="F1248" s="28" t="s">
        <v>1754</v>
      </c>
      <c r="G1248" s="28"/>
      <c r="H1248" s="28"/>
      <c r="I1248" s="28"/>
      <c r="J1248" s="28"/>
      <c r="K1248" s="1141"/>
      <c r="L1248" s="28"/>
      <c r="M1248" s="338">
        <f>+M1189</f>
        <v>0</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5</v>
      </c>
      <c r="D1250" s="28" t="s">
        <v>1756</v>
      </c>
      <c r="E1250" s="28"/>
      <c r="F1250" s="28" t="s">
        <v>1757</v>
      </c>
      <c r="G1250" s="28"/>
      <c r="H1250" s="28"/>
      <c r="I1250" s="28"/>
      <c r="J1250" s="28"/>
      <c r="K1250" s="1141"/>
      <c r="L1250" s="28"/>
      <c r="M1250" s="340"/>
      <c r="N1250" s="28"/>
      <c r="O1250" s="28"/>
      <c r="P1250" s="1487"/>
      <c r="Q1250" s="338"/>
      <c r="R1250" s="30"/>
      <c r="S1250" s="30"/>
    </row>
    <row r="1251" spans="1:19">
      <c r="A1251" s="28"/>
      <c r="B1251" s="28"/>
      <c r="C1251" s="334" t="s">
        <v>1651</v>
      </c>
      <c r="D1251" s="334" t="s">
        <v>1652</v>
      </c>
      <c r="E1251" s="28"/>
      <c r="F1251" s="334" t="s">
        <v>1758</v>
      </c>
      <c r="G1251" s="28"/>
      <c r="H1251" s="28"/>
      <c r="I1251" s="28"/>
      <c r="J1251" s="28"/>
      <c r="K1251" s="1141"/>
      <c r="L1251" s="28"/>
      <c r="M1251" s="340"/>
      <c r="N1251" s="28"/>
      <c r="O1251" s="28"/>
      <c r="P1251" s="1487"/>
      <c r="Q1251" s="338"/>
      <c r="R1251" s="30"/>
      <c r="S1251" s="30"/>
    </row>
    <row r="1252" spans="1:19">
      <c r="A1252" s="28"/>
      <c r="B1252" s="28"/>
      <c r="C1252" s="28" t="s">
        <v>1759</v>
      </c>
      <c r="D1252" s="28" t="s">
        <v>1760</v>
      </c>
      <c r="E1252" s="28"/>
      <c r="F1252" s="28" t="s">
        <v>1761</v>
      </c>
      <c r="G1252" s="28" t="s">
        <v>1762</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3</v>
      </c>
      <c r="E1253" s="28"/>
      <c r="F1253" s="28"/>
      <c r="G1253" s="28" t="s">
        <v>1764</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5</v>
      </c>
      <c r="D1254" s="28" t="s">
        <v>1766</v>
      </c>
      <c r="E1254" s="28"/>
      <c r="F1254" s="28" t="s">
        <v>1767</v>
      </c>
      <c r="G1254" s="28" t="s">
        <v>1762</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8</v>
      </c>
      <c r="D1255" s="28" t="s">
        <v>1769</v>
      </c>
      <c r="E1255" s="28"/>
      <c r="F1255" s="28" t="s">
        <v>1770</v>
      </c>
      <c r="G1255" s="28" t="s">
        <v>1764</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8</v>
      </c>
      <c r="D1256" s="28" t="s">
        <v>1769</v>
      </c>
      <c r="E1256" s="28"/>
      <c r="F1256" s="28" t="s">
        <v>1770</v>
      </c>
      <c r="G1256" s="28" t="s">
        <v>1771</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2</v>
      </c>
      <c r="D1257" s="28" t="s">
        <v>1773</v>
      </c>
      <c r="E1257" s="28"/>
      <c r="F1257" s="28" t="s">
        <v>1774</v>
      </c>
      <c r="G1257" s="28" t="s">
        <v>1762</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5</v>
      </c>
      <c r="D1258" s="28" t="s">
        <v>1776</v>
      </c>
      <c r="E1258" s="28"/>
      <c r="F1258" s="28" t="s">
        <v>1774</v>
      </c>
      <c r="G1258" s="28" t="s">
        <v>1762</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7</v>
      </c>
      <c r="D1259" s="28" t="s">
        <v>1778</v>
      </c>
      <c r="E1259" s="28"/>
      <c r="F1259" s="28"/>
      <c r="G1259" s="28"/>
      <c r="H1259" s="28"/>
      <c r="I1259" s="28"/>
      <c r="J1259" s="1111">
        <v>3317</v>
      </c>
      <c r="K1259" s="28"/>
      <c r="L1259" s="271">
        <f>ScriptInput!E664</f>
        <v>0</v>
      </c>
      <c r="M1259" s="338">
        <f>-'VAK X'!D21</f>
        <v>0</v>
      </c>
      <c r="N1259" s="997" t="s">
        <v>1105</v>
      </c>
      <c r="O1259" s="28"/>
      <c r="P1259" s="271"/>
      <c r="Q1259" s="338"/>
      <c r="R1259" s="30"/>
      <c r="S1259" s="30"/>
    </row>
    <row r="1260" spans="1:19">
      <c r="A1260" s="28"/>
      <c r="B1260" s="28"/>
      <c r="C1260" s="28" t="s">
        <v>1779</v>
      </c>
      <c r="D1260" s="28" t="s">
        <v>1780</v>
      </c>
      <c r="E1260" s="28"/>
      <c r="F1260" s="28" t="s">
        <v>1781</v>
      </c>
      <c r="G1260" s="28" t="s">
        <v>1762</v>
      </c>
      <c r="H1260" s="28"/>
      <c r="I1260" s="28"/>
      <c r="J1260" s="1111">
        <v>3364</v>
      </c>
      <c r="K1260" s="28"/>
      <c r="L1260" s="271">
        <f>ScriptInput!E665</f>
        <v>0</v>
      </c>
      <c r="M1260" s="338">
        <f>-'VAK X'!D9</f>
        <v>0</v>
      </c>
      <c r="N1260" s="1111">
        <v>4364</v>
      </c>
      <c r="O1260" s="28"/>
      <c r="P1260" s="271">
        <f>ScriptInput!E752</f>
        <v>0</v>
      </c>
      <c r="Q1260" s="338">
        <f>-'VAK X'!D88</f>
        <v>0</v>
      </c>
      <c r="R1260" s="30"/>
      <c r="S1260" s="30"/>
    </row>
    <row r="1261" spans="1:19">
      <c r="A1261" s="28"/>
      <c r="B1261" s="28"/>
      <c r="C1261" s="28" t="s">
        <v>1779</v>
      </c>
      <c r="D1261" s="28" t="s">
        <v>1780</v>
      </c>
      <c r="E1261" s="28"/>
      <c r="F1261" s="28" t="s">
        <v>1781</v>
      </c>
      <c r="G1261" s="28" t="s">
        <v>1771</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79</v>
      </c>
      <c r="D1262" s="28" t="s">
        <v>1780</v>
      </c>
      <c r="E1262" s="28"/>
      <c r="F1262" s="28" t="s">
        <v>1781</v>
      </c>
      <c r="G1262" s="28" t="s">
        <v>1764</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2</v>
      </c>
      <c r="D1263" s="28" t="s">
        <v>1783</v>
      </c>
      <c r="E1263" s="28"/>
      <c r="F1263" s="28"/>
      <c r="G1263" s="28" t="s">
        <v>1764</v>
      </c>
      <c r="H1263" s="28"/>
      <c r="I1263" s="28"/>
      <c r="J1263" s="1111">
        <v>3395</v>
      </c>
      <c r="K1263" s="28"/>
      <c r="L1263" s="271">
        <f>ScriptInput!E668</f>
        <v>0</v>
      </c>
      <c r="M1263" s="338">
        <f>-'VAK X'!D22</f>
        <v>0</v>
      </c>
      <c r="N1263" s="997" t="s">
        <v>1105</v>
      </c>
      <c r="O1263" s="28"/>
      <c r="P1263" s="271"/>
      <c r="Q1263" s="338"/>
      <c r="R1263" s="30"/>
      <c r="S1263" s="30"/>
    </row>
    <row r="1264" spans="1:19">
      <c r="A1264" s="28"/>
      <c r="B1264" s="28"/>
      <c r="C1264" s="28" t="s">
        <v>1782</v>
      </c>
      <c r="D1264" s="28" t="s">
        <v>1783</v>
      </c>
      <c r="E1264" s="28"/>
      <c r="F1264" s="28"/>
      <c r="G1264" s="28" t="s">
        <v>1771</v>
      </c>
      <c r="H1264" s="28"/>
      <c r="I1264" s="28"/>
      <c r="J1264" s="1111">
        <v>3395</v>
      </c>
      <c r="K1264" s="28"/>
      <c r="L1264" s="271">
        <f>ScriptInput!E669</f>
        <v>0</v>
      </c>
      <c r="M1264" s="338">
        <v>0</v>
      </c>
      <c r="N1264" s="997" t="s">
        <v>1105</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4</v>
      </c>
      <c r="D1271" s="28" t="s">
        <v>1785</v>
      </c>
      <c r="E1271" s="28"/>
      <c r="F1271" s="28" t="s">
        <v>1786</v>
      </c>
      <c r="G1271" s="28"/>
      <c r="H1271" s="28" t="s">
        <v>1787</v>
      </c>
      <c r="I1271" s="28"/>
      <c r="J1271" s="1111">
        <v>3370</v>
      </c>
      <c r="K1271" s="28"/>
      <c r="L1271" s="271">
        <f>ScriptInput!E674</f>
        <v>0</v>
      </c>
      <c r="M1271" s="2828">
        <f>IF(D113="VLAANDEREN",-('KORF VL'!H77+'KORF VL'!H78),IF(D113="BRUSSEL",-('KORF BXL'!H87+'KORF BXL'!H88),-('KORF WA'!H77+'KORF WA'!H78)))</f>
        <v>0</v>
      </c>
      <c r="N1271" s="1111">
        <v>4370</v>
      </c>
      <c r="O1271" s="28"/>
      <c r="P1271" s="271">
        <f>ScriptInput!E759</f>
        <v>0</v>
      </c>
      <c r="Q1271" s="2828">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28"/>
      <c r="N1272" s="1111">
        <v>4371</v>
      </c>
      <c r="O1272" s="28"/>
      <c r="P1272" s="271">
        <f>ScriptInput!E760</f>
        <v>0</v>
      </c>
      <c r="Q1272" s="2828"/>
      <c r="R1272" s="30"/>
      <c r="S1272" s="30"/>
    </row>
    <row r="1273" spans="1:19">
      <c r="A1273" s="28"/>
      <c r="B1273" s="28"/>
      <c r="C1273" s="28"/>
      <c r="D1273" s="28"/>
      <c r="E1273" s="28"/>
      <c r="F1273" s="28"/>
      <c r="G1273" s="28"/>
      <c r="H1273" s="28"/>
      <c r="I1273" s="28"/>
      <c r="J1273" s="1394">
        <v>3372</v>
      </c>
      <c r="K1273" s="28"/>
      <c r="L1273" s="271">
        <f>ScriptInput!E676</f>
        <v>0</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0</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0</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8</v>
      </c>
      <c r="D1279" s="28" t="s">
        <v>1789</v>
      </c>
      <c r="E1279" s="28"/>
      <c r="F1279" s="28" t="s">
        <v>1790</v>
      </c>
      <c r="G1279" s="28"/>
      <c r="H1279" s="28" t="s">
        <v>1787</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28">
        <f>IF(D113="VLAANDEREN",-('KORF VL'!H79+'KORF VL'!H80),IF(D113="BRUSSEL",-('KORF BXL'!H89+'KORF BXL'!H90),-('KORF WA'!H79+'KORF WA'!H80)))</f>
        <v>0</v>
      </c>
      <c r="N1282" s="1894">
        <v>4360</v>
      </c>
      <c r="O1282" s="28"/>
      <c r="P1282" s="271">
        <f>ScriptInput!E769</f>
        <v>0</v>
      </c>
      <c r="Q1282" s="2828">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28"/>
      <c r="N1283" s="1894">
        <v>4361</v>
      </c>
      <c r="O1283" s="28"/>
      <c r="P1283" s="271">
        <f>ScriptInput!E770</f>
        <v>0</v>
      </c>
      <c r="Q1283" s="2828"/>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1</v>
      </c>
      <c r="D1285" s="28" t="s">
        <v>1792</v>
      </c>
      <c r="E1285" s="28"/>
      <c r="F1285" s="28"/>
      <c r="G1285" s="132"/>
      <c r="H1285" s="28" t="s">
        <v>1793</v>
      </c>
      <c r="I1285" s="28"/>
      <c r="J1285" s="1111">
        <v>3334</v>
      </c>
      <c r="K1285" s="322"/>
      <c r="L1285" s="271">
        <f>ScriptInput!E686</f>
        <v>0</v>
      </c>
      <c r="M1285" s="2828">
        <f>-'KORF VL'!H94-'KORF VL'!H95</f>
        <v>0</v>
      </c>
      <c r="N1285" s="1111">
        <v>4334</v>
      </c>
      <c r="O1285" s="28"/>
      <c r="P1285" s="271">
        <f>ScriptInput!E771</f>
        <v>0</v>
      </c>
      <c r="Q1285" s="2828">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28"/>
      <c r="N1286" s="1111">
        <v>4335</v>
      </c>
      <c r="O1286" s="28"/>
      <c r="P1286" s="271">
        <f>ScriptInput!E772</f>
        <v>0</v>
      </c>
      <c r="Q1286" s="2828"/>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4</v>
      </c>
      <c r="D1291" s="28" t="s">
        <v>1794</v>
      </c>
      <c r="E1291" s="28"/>
      <c r="F1291" s="28" t="s">
        <v>1795</v>
      </c>
      <c r="G1291" s="28"/>
      <c r="H1291" s="28" t="s">
        <v>1787</v>
      </c>
      <c r="I1291" s="28"/>
      <c r="J1291" s="1111">
        <v>3358</v>
      </c>
      <c r="K1291" s="28"/>
      <c r="L1291" s="271">
        <f>ScriptInput!E691</f>
        <v>0</v>
      </c>
      <c r="M1291" s="2828">
        <f>IF(D113="VLAANDEREN",-'KORF VL'!H91-'KORF VL'!H92-'KORF VL'!H93,IF(D113="BRUSSEL",-('KORF BXL'!H105+'KORF BXL'!H103+'KORF BXL'!H104),-('KORF WA'!H93+'KORF WA'!H94+'KORF WA'!H95)))</f>
        <v>0</v>
      </c>
      <c r="N1291" s="1111">
        <v>4358</v>
      </c>
      <c r="O1291" s="28"/>
      <c r="P1291" s="271">
        <f>ScriptInput!E776</f>
        <v>0</v>
      </c>
      <c r="Q1291" s="2828">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28"/>
      <c r="N1292" s="1111">
        <v>4353</v>
      </c>
      <c r="O1292" s="28"/>
      <c r="P1292" s="271">
        <f>ScriptInput!E777</f>
        <v>0</v>
      </c>
      <c r="Q1292" s="2828"/>
      <c r="R1292" s="30"/>
      <c r="S1292" s="30"/>
    </row>
    <row r="1293" spans="1:19">
      <c r="A1293" s="28"/>
      <c r="B1293" s="28"/>
      <c r="C1293" s="28"/>
      <c r="D1293" s="28"/>
      <c r="E1293" s="28"/>
      <c r="F1293" s="28"/>
      <c r="G1293" s="28"/>
      <c r="H1293" s="28"/>
      <c r="I1293" s="28"/>
      <c r="J1293" s="1111">
        <v>3354</v>
      </c>
      <c r="K1293" s="28"/>
      <c r="L1293" s="271">
        <f>ScriptInput!E693</f>
        <v>0</v>
      </c>
      <c r="M1293" s="2828"/>
      <c r="N1293" s="1111">
        <v>4354</v>
      </c>
      <c r="O1293" s="28"/>
      <c r="P1293" s="271">
        <f>ScriptInput!E778</f>
        <v>0</v>
      </c>
      <c r="Q1293" s="2828"/>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6</v>
      </c>
      <c r="D1295" s="28" t="s">
        <v>1797</v>
      </c>
      <c r="E1295" s="28"/>
      <c r="F1295" s="28" t="s">
        <v>1798</v>
      </c>
      <c r="G1295" s="28"/>
      <c r="H1295" s="28" t="s">
        <v>1799</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0</v>
      </c>
      <c r="D1298" s="28" t="s">
        <v>1801</v>
      </c>
      <c r="E1298" s="28"/>
      <c r="F1298" s="28" t="s">
        <v>1802</v>
      </c>
      <c r="G1298" s="28"/>
      <c r="H1298" s="28" t="s">
        <v>1787</v>
      </c>
      <c r="I1298" s="28"/>
      <c r="J1298" s="1111">
        <v>3355</v>
      </c>
      <c r="K1298" s="28"/>
      <c r="L1298" s="271">
        <f>ScriptInput!E696</f>
        <v>0</v>
      </c>
      <c r="M1298" s="2828">
        <f>IF(D113="VLAANDEREN",-('KORF VL'!H81+'KORF VL'!H88+'KORF VL'!H89+'KORF VL'!H90),IF(D113="BRUSSEL",-('KORF BXL'!H98+'KORF BXL'!H101+'KORF BXL'!H102),-('KORF WA'!H88+'KORF WA'!H89+'KORF WA'!H91+'KORF WA'!H92)))</f>
        <v>0</v>
      </c>
      <c r="N1298" s="1111">
        <v>4355</v>
      </c>
      <c r="O1298" s="28"/>
      <c r="P1298" s="271">
        <f>ScriptInput!E781</f>
        <v>0</v>
      </c>
      <c r="Q1298" s="2828">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28"/>
      <c r="N1299" s="1111">
        <v>4356</v>
      </c>
      <c r="O1299" s="28"/>
      <c r="P1299" s="271">
        <f>ScriptInput!E782</f>
        <v>0</v>
      </c>
      <c r="Q1299" s="2828"/>
      <c r="R1299" s="30"/>
      <c r="S1299" s="30"/>
    </row>
    <row r="1300" spans="1:19">
      <c r="A1300" s="28"/>
      <c r="B1300" s="28"/>
      <c r="C1300" s="28"/>
      <c r="D1300" s="28"/>
      <c r="E1300" s="28"/>
      <c r="F1300" s="28"/>
      <c r="G1300" s="28"/>
      <c r="H1300" s="28"/>
      <c r="I1300" s="28"/>
      <c r="J1300" s="1111">
        <v>3351</v>
      </c>
      <c r="K1300" s="28"/>
      <c r="L1300" s="271">
        <f>ScriptInput!E698</f>
        <v>0</v>
      </c>
      <c r="M1300" s="2828"/>
      <c r="N1300" s="1111">
        <v>4351</v>
      </c>
      <c r="O1300" s="28"/>
      <c r="P1300" s="271">
        <f>ScriptInput!E783</f>
        <v>0</v>
      </c>
      <c r="Q1300" s="2828"/>
      <c r="R1300" s="30"/>
      <c r="S1300" s="30"/>
    </row>
    <row r="1301" spans="1:19">
      <c r="A1301" s="28"/>
      <c r="B1301" s="28"/>
      <c r="C1301" s="28"/>
      <c r="D1301" s="28"/>
      <c r="E1301" s="28"/>
      <c r="F1301" s="28"/>
      <c r="G1301" s="28"/>
      <c r="H1301" s="28"/>
      <c r="I1301" s="28"/>
      <c r="J1301" s="1111">
        <v>3352</v>
      </c>
      <c r="K1301" s="28"/>
      <c r="L1301" s="271">
        <f>ScriptInput!E699</f>
        <v>0</v>
      </c>
      <c r="M1301" s="2828"/>
      <c r="N1301" s="1111">
        <v>4352</v>
      </c>
      <c r="O1301" s="28"/>
      <c r="P1301" s="271">
        <f>ScriptInput!E784</f>
        <v>0</v>
      </c>
      <c r="Q1301" s="2828"/>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5</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5</v>
      </c>
      <c r="O1311" s="28"/>
      <c r="P1311" s="2592"/>
      <c r="Q1311" s="1633"/>
      <c r="R1311" s="30"/>
      <c r="S1311" s="30"/>
    </row>
    <row r="1312" spans="1:19">
      <c r="A1312" s="28"/>
      <c r="B1312" s="28"/>
      <c r="C1312" s="28"/>
      <c r="D1312" s="28"/>
      <c r="E1312" s="28"/>
      <c r="F1312" s="28"/>
      <c r="G1312" s="28"/>
      <c r="H1312" s="28" t="s">
        <v>1803</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7</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3</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7</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4</v>
      </c>
      <c r="G1317" s="28"/>
      <c r="H1317" s="28" t="s">
        <v>1787</v>
      </c>
      <c r="I1317" s="28"/>
      <c r="J1317" s="1111">
        <v>3150</v>
      </c>
      <c r="K1317" s="28"/>
      <c r="L1317" s="271">
        <f>ScriptInput!E713</f>
        <v>0</v>
      </c>
      <c r="M1317" s="338"/>
      <c r="N1317" s="348" t="s">
        <v>1105</v>
      </c>
      <c r="O1317" s="28"/>
      <c r="P1317" s="271"/>
      <c r="Q1317" s="338"/>
      <c r="R1317" s="30"/>
      <c r="S1317" s="30"/>
    </row>
    <row r="1318" spans="1:19">
      <c r="A1318" s="28"/>
      <c r="B1318" s="28"/>
      <c r="C1318" s="28"/>
      <c r="D1318" s="28"/>
      <c r="E1318" s="28"/>
      <c r="F1318" s="28"/>
      <c r="G1318" s="28"/>
      <c r="H1318" s="28" t="s">
        <v>1787</v>
      </c>
      <c r="I1318" s="28"/>
      <c r="J1318" s="1111">
        <v>3146</v>
      </c>
      <c r="K1318" s="28"/>
      <c r="L1318" s="271">
        <f>ScriptInput!E714</f>
        <v>0</v>
      </c>
      <c r="M1318" s="338"/>
      <c r="N1318" s="348" t="s">
        <v>1105</v>
      </c>
      <c r="O1318" s="28"/>
      <c r="P1318" s="271"/>
      <c r="Q1318" s="338"/>
      <c r="R1318" s="30"/>
      <c r="S1318" s="30"/>
    </row>
    <row r="1319" spans="1:19">
      <c r="A1319" s="28"/>
      <c r="B1319" s="28"/>
      <c r="C1319" s="28"/>
      <c r="D1319" s="28"/>
      <c r="E1319" s="28"/>
      <c r="F1319" s="28"/>
      <c r="G1319" s="28"/>
      <c r="H1319" s="28" t="s">
        <v>1793</v>
      </c>
      <c r="I1319" s="28"/>
      <c r="J1319" s="1111">
        <v>3151</v>
      </c>
      <c r="K1319" s="28"/>
      <c r="L1319" s="271">
        <f>ScriptInput!E715</f>
        <v>0</v>
      </c>
      <c r="M1319" s="338"/>
      <c r="N1319" s="348" t="s">
        <v>1105</v>
      </c>
      <c r="O1319" s="28"/>
      <c r="P1319" s="271"/>
      <c r="Q1319" s="338"/>
      <c r="R1319" s="30"/>
      <c r="S1319" s="30"/>
    </row>
    <row r="1320" spans="1:19">
      <c r="A1320" s="28"/>
      <c r="B1320" s="28"/>
      <c r="C1320" s="28"/>
      <c r="D1320" s="28"/>
      <c r="E1320" s="28"/>
      <c r="F1320" s="28"/>
      <c r="G1320" s="28"/>
      <c r="H1320" s="28" t="s">
        <v>1787</v>
      </c>
      <c r="I1320" s="28"/>
      <c r="J1320" s="1111">
        <v>3152</v>
      </c>
      <c r="K1320" s="28"/>
      <c r="L1320" s="271">
        <f>ScriptInput!E716</f>
        <v>0</v>
      </c>
      <c r="M1320" s="338"/>
      <c r="N1320" s="348" t="s">
        <v>1105</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5</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5</v>
      </c>
      <c r="O1323" s="28"/>
      <c r="P1323" s="271"/>
      <c r="Q1323" s="338"/>
      <c r="R1323" s="30"/>
      <c r="S1323" s="30"/>
    </row>
    <row r="1324" spans="1:19">
      <c r="A1324" s="28"/>
      <c r="B1324" s="28"/>
      <c r="C1324" s="28" t="s">
        <v>1805</v>
      </c>
      <c r="D1324" s="28" t="s">
        <v>1806</v>
      </c>
      <c r="E1324" s="28"/>
      <c r="F1324" s="28" t="s">
        <v>1807</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8</v>
      </c>
      <c r="D1325" s="28" t="s">
        <v>1809</v>
      </c>
      <c r="E1325" s="28"/>
      <c r="F1325" s="28" t="s">
        <v>1810</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1</v>
      </c>
      <c r="D1326" s="28" t="s">
        <v>1812</v>
      </c>
      <c r="E1326" s="28"/>
      <c r="F1326" s="28" t="s">
        <v>1813</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4</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5</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6</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7</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8</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19</v>
      </c>
      <c r="D1333" s="28" t="s">
        <v>1820</v>
      </c>
      <c r="E1333" s="28"/>
      <c r="F1333" s="28"/>
      <c r="G1333" s="28"/>
      <c r="H1333" s="28" t="s">
        <v>1821</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7</v>
      </c>
      <c r="D1340" s="334" t="s">
        <v>1738</v>
      </c>
      <c r="E1340" s="28"/>
      <c r="F1340" s="334" t="s">
        <v>1739</v>
      </c>
      <c r="G1340" s="28"/>
      <c r="H1340" s="28"/>
      <c r="I1340" s="28"/>
      <c r="J1340" s="28"/>
      <c r="K1340" s="1146"/>
      <c r="L1340" s="28"/>
      <c r="M1340" s="338"/>
      <c r="N1340" s="28"/>
      <c r="O1340" s="28"/>
      <c r="P1340" s="1487"/>
      <c r="Q1340" s="338"/>
      <c r="R1340" s="30"/>
      <c r="S1340" s="30"/>
    </row>
    <row r="1341" spans="1:19">
      <c r="A1341" s="28"/>
      <c r="B1341" s="28"/>
      <c r="C1341" s="28" t="s">
        <v>1784</v>
      </c>
      <c r="D1341" s="28" t="s">
        <v>1822</v>
      </c>
      <c r="E1341" s="28"/>
      <c r="F1341" s="28" t="s">
        <v>1823</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4</v>
      </c>
      <c r="D1343" s="28" t="s">
        <v>1825</v>
      </c>
      <c r="E1343" s="28"/>
      <c r="F1343" s="28" t="s">
        <v>1826</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2</v>
      </c>
      <c r="D1345" s="28" t="s">
        <v>1827</v>
      </c>
      <c r="E1345" s="28"/>
      <c r="F1345" s="28" t="s">
        <v>1828</v>
      </c>
      <c r="G1345" s="28"/>
      <c r="H1345" s="28"/>
      <c r="I1345" s="28"/>
      <c r="J1345" s="28"/>
      <c r="K1345" s="28"/>
      <c r="L1345" s="28"/>
      <c r="M1345" s="338">
        <f>+M1248+M1255+M1260+M1263+M1271+M1282+M1285+M1298+M1341+M1252+M1259+M1254+M1256+M1258+M1261+M1262+M1253+M1291+M1264+M1333+M1334+M1337+M1338+M1295+M1296+M1324+M1325+M1326+M1327+M1328+M1329+M1330</f>
        <v>0</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29</v>
      </c>
      <c r="D1347" s="28" t="s">
        <v>1830</v>
      </c>
      <c r="E1347" s="28"/>
      <c r="F1347" s="28" t="s">
        <v>1831</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2</v>
      </c>
      <c r="D1349" s="28" t="s">
        <v>1833</v>
      </c>
      <c r="E1349" s="28"/>
      <c r="F1349" s="28" t="s">
        <v>1834</v>
      </c>
      <c r="G1349" s="28"/>
      <c r="H1349" s="28"/>
      <c r="I1349" s="28"/>
      <c r="J1349" s="28"/>
      <c r="K1349" s="28"/>
      <c r="L1349" s="28"/>
      <c r="M1349" s="338">
        <f>+M1246</f>
        <v>0</v>
      </c>
      <c r="N1349" s="28"/>
      <c r="O1349" s="28" t="s">
        <v>1035</v>
      </c>
      <c r="P1349" s="1487"/>
      <c r="Q1349" s="338">
        <f>+Q1246</f>
        <v>0</v>
      </c>
      <c r="R1349" s="30" t="s">
        <v>1035</v>
      </c>
      <c r="S1349" s="30" t="s">
        <v>1035</v>
      </c>
    </row>
    <row r="1350" spans="1:20">
      <c r="A1350" s="28"/>
      <c r="B1350" s="28"/>
      <c r="C1350" s="28" t="s">
        <v>1835</v>
      </c>
      <c r="D1350" s="2852" t="s">
        <v>1836</v>
      </c>
      <c r="E1350" s="2852"/>
      <c r="F1350" s="28" t="s">
        <v>1837</v>
      </c>
      <c r="G1350" s="28"/>
      <c r="H1350" s="28"/>
      <c r="I1350" s="28"/>
      <c r="J1350" s="28"/>
      <c r="K1350" s="28"/>
      <c r="L1350" s="28"/>
      <c r="M1350" s="338">
        <f>+M1345</f>
        <v>0</v>
      </c>
      <c r="N1350" s="28"/>
      <c r="O1350" s="28" t="s">
        <v>1035</v>
      </c>
      <c r="P1350" s="1487"/>
      <c r="Q1350" s="375">
        <f>+Q1345</f>
        <v>0</v>
      </c>
      <c r="R1350" s="30" t="s">
        <v>1035</v>
      </c>
      <c r="S1350" s="30" t="s">
        <v>1035</v>
      </c>
    </row>
    <row r="1351" spans="1:20">
      <c r="A1351" s="28"/>
      <c r="B1351" s="28"/>
      <c r="C1351" s="28"/>
      <c r="D1351" s="2852"/>
      <c r="E1351" s="2852"/>
      <c r="F1351" s="28"/>
      <c r="G1351" s="28"/>
      <c r="H1351" s="28"/>
      <c r="I1351" s="28"/>
      <c r="J1351" s="28"/>
      <c r="K1351" s="28"/>
      <c r="L1351" s="28"/>
      <c r="M1351" s="28"/>
      <c r="N1351" s="28"/>
      <c r="O1351" s="28" t="s">
        <v>1035</v>
      </c>
      <c r="P1351" s="1487"/>
      <c r="Q1351" s="1511"/>
      <c r="R1351" s="30" t="s">
        <v>1035</v>
      </c>
      <c r="S1351" s="30" t="s">
        <v>1035</v>
      </c>
    </row>
    <row r="1352" spans="1:20" ht="16" thickBot="1">
      <c r="A1352" s="28"/>
      <c r="B1352" s="28"/>
      <c r="C1352" s="28"/>
      <c r="D1352" s="2852"/>
      <c r="E1352" s="2852"/>
      <c r="F1352" s="28"/>
      <c r="G1352" s="28"/>
      <c r="H1352" s="28"/>
      <c r="I1352" s="28"/>
      <c r="J1352" s="28"/>
      <c r="K1352" s="28"/>
      <c r="L1352" s="28"/>
      <c r="M1352" s="28"/>
      <c r="N1352" s="28"/>
      <c r="O1352" s="28" t="s">
        <v>1035</v>
      </c>
      <c r="P1352" s="1487"/>
      <c r="Q1352" s="1511"/>
      <c r="R1352" s="30" t="s">
        <v>1035</v>
      </c>
      <c r="S1352" s="30" t="s">
        <v>1035</v>
      </c>
    </row>
    <row r="1353" spans="1:20" ht="15" customHeight="1" thickBot="1">
      <c r="A1353" s="17" t="s">
        <v>1067</v>
      </c>
      <c r="B1353" s="17"/>
      <c r="C1353" s="17" t="s">
        <v>1838</v>
      </c>
      <c r="D1353" s="2854" t="s">
        <v>1035</v>
      </c>
      <c r="E1353" s="2854"/>
      <c r="F1353" s="1353" t="s">
        <v>1831</v>
      </c>
      <c r="G1353" s="18" t="s">
        <v>1035</v>
      </c>
      <c r="H1353" s="18" t="s">
        <v>1035</v>
      </c>
      <c r="I1353" s="18" t="s">
        <v>1035</v>
      </c>
      <c r="J1353" s="18"/>
      <c r="K1353" s="170" t="s">
        <v>1275</v>
      </c>
      <c r="L1353" s="79" t="s">
        <v>1133</v>
      </c>
      <c r="M1353" s="321">
        <f>IF(M1349+M1350&lt;0,0,M1349+M1350)</f>
        <v>0</v>
      </c>
      <c r="N1353" s="18" t="s">
        <v>1035</v>
      </c>
      <c r="O1353" s="170" t="s">
        <v>1275</v>
      </c>
      <c r="P1353" s="1482" t="s">
        <v>1133</v>
      </c>
      <c r="Q1353" s="321">
        <f>IF(F69="NO",0,IF(Q1349+Q1350&lt;0,0,Q1349+Q1350))</f>
        <v>0</v>
      </c>
      <c r="R1353" s="2867"/>
      <c r="S1353" s="2869"/>
      <c r="T1353" s="34"/>
    </row>
    <row r="1354" spans="1:20" ht="15" customHeight="1">
      <c r="A1354" s="33"/>
      <c r="B1354" s="33"/>
      <c r="C1354" s="33"/>
      <c r="D1354" s="2859"/>
      <c r="E1354" s="2859"/>
      <c r="F1354" s="33"/>
      <c r="G1354" s="33"/>
      <c r="H1354" s="33"/>
      <c r="I1354" s="33"/>
      <c r="J1354" s="33"/>
      <c r="K1354" s="33"/>
      <c r="L1354" s="33"/>
      <c r="M1354" s="33"/>
      <c r="N1354" s="33"/>
      <c r="O1354" s="33" t="s">
        <v>1035</v>
      </c>
      <c r="P1354" s="1489"/>
      <c r="Q1354" s="948"/>
      <c r="R1354" s="127"/>
      <c r="S1354" s="127"/>
      <c r="T1354" s="34"/>
    </row>
    <row r="1355" spans="1:20" ht="15" customHeight="1">
      <c r="A1355" s="33" t="s">
        <v>1839</v>
      </c>
      <c r="B1355" s="33"/>
      <c r="C1355" s="33"/>
      <c r="D1355" s="2852"/>
      <c r="E1355" s="2852"/>
      <c r="F1355" s="28"/>
      <c r="G1355" s="28"/>
      <c r="H1355" s="28"/>
      <c r="I1355" s="28"/>
      <c r="J1355" s="28"/>
      <c r="K1355" s="28"/>
      <c r="L1355" s="28"/>
      <c r="M1355" s="28"/>
      <c r="N1355" s="28"/>
      <c r="O1355" s="28" t="s">
        <v>1035</v>
      </c>
      <c r="P1355" s="1487"/>
      <c r="Q1355" s="948" t="s">
        <v>1035</v>
      </c>
      <c r="R1355" s="30" t="s">
        <v>1035</v>
      </c>
      <c r="S1355" s="30" t="s">
        <v>1035</v>
      </c>
    </row>
    <row r="1356" spans="1:20" ht="15" customHeight="1">
      <c r="A1356" s="33"/>
      <c r="B1356" s="33"/>
      <c r="C1356" s="33"/>
      <c r="D1356" s="2859"/>
      <c r="E1356" s="2859"/>
      <c r="F1356" s="33"/>
      <c r="G1356" s="33"/>
      <c r="H1356" s="33"/>
      <c r="I1356" s="33"/>
      <c r="J1356" s="33"/>
      <c r="K1356" s="33"/>
      <c r="L1356" s="33"/>
      <c r="M1356" s="33"/>
      <c r="N1356" s="33"/>
      <c r="O1356" s="33" t="s">
        <v>1035</v>
      </c>
      <c r="P1356" s="1489"/>
      <c r="Q1356" s="948" t="s">
        <v>1035</v>
      </c>
      <c r="R1356" s="30" t="s">
        <v>1035</v>
      </c>
      <c r="S1356" s="30" t="s">
        <v>1035</v>
      </c>
    </row>
    <row r="1357" spans="1:20">
      <c r="A1357" s="29" t="s">
        <v>1840</v>
      </c>
      <c r="B1357" s="28"/>
      <c r="C1357" s="2860" t="s">
        <v>1841</v>
      </c>
      <c r="D1357" s="2861"/>
      <c r="E1357" s="2861"/>
      <c r="F1357" s="29" t="s">
        <v>1842</v>
      </c>
      <c r="G1357" s="28"/>
      <c r="H1357" s="28"/>
      <c r="I1357" s="28"/>
      <c r="J1357" s="28"/>
      <c r="K1357" s="28"/>
      <c r="L1357" s="28"/>
      <c r="M1357" s="28"/>
      <c r="N1357" s="28"/>
      <c r="O1357" s="28" t="s">
        <v>1035</v>
      </c>
      <c r="P1357" s="1487"/>
      <c r="Q1357" s="948" t="s">
        <v>1035</v>
      </c>
      <c r="R1357" s="30" t="s">
        <v>1035</v>
      </c>
      <c r="S1357" s="30" t="s">
        <v>1035</v>
      </c>
    </row>
    <row r="1358" spans="1:20">
      <c r="A1358" s="29"/>
      <c r="B1358" s="28"/>
      <c r="C1358" s="28"/>
      <c r="D1358" s="28"/>
      <c r="E1358" s="28"/>
      <c r="F1358" s="28"/>
      <c r="G1358" s="28"/>
      <c r="H1358" s="28"/>
      <c r="I1358" s="28"/>
      <c r="J1358" s="28"/>
      <c r="K1358" s="73" t="s">
        <v>1105</v>
      </c>
      <c r="L1358" s="73" t="s">
        <v>1105</v>
      </c>
      <c r="M1358" s="1559">
        <f>IFERROR(Voorafbetalingen!C70,0)</f>
        <v>0</v>
      </c>
      <c r="N1358" s="73" t="s">
        <v>1035</v>
      </c>
      <c r="O1358" s="73" t="s">
        <v>1105</v>
      </c>
      <c r="P1358" s="312" t="s">
        <v>1105</v>
      </c>
      <c r="Q1358" s="1512">
        <f>IFERROR(Voorafbetalingen!E70,0)</f>
        <v>0</v>
      </c>
      <c r="R1358" s="30"/>
      <c r="S1358" s="30"/>
    </row>
    <row r="1359" spans="1:20">
      <c r="A1359" s="29" t="s">
        <v>1843</v>
      </c>
      <c r="B1359" s="28"/>
      <c r="C1359" s="28"/>
      <c r="D1359" s="2852"/>
      <c r="E1359" s="2852"/>
      <c r="F1359" s="28"/>
      <c r="G1359" s="28"/>
      <c r="H1359" s="28"/>
      <c r="I1359" s="28"/>
      <c r="J1359" s="28"/>
      <c r="K1359" s="15" t="s">
        <v>1035</v>
      </c>
      <c r="L1359" s="15" t="s">
        <v>1035</v>
      </c>
      <c r="M1359" s="374" t="s">
        <v>1035</v>
      </c>
      <c r="N1359" s="15" t="s">
        <v>1035</v>
      </c>
      <c r="O1359" s="15" t="s">
        <v>1035</v>
      </c>
      <c r="P1359" s="681" t="s">
        <v>1035</v>
      </c>
      <c r="Q1359" s="1513"/>
      <c r="R1359" s="30" t="s">
        <v>1035</v>
      </c>
      <c r="S1359" s="30" t="s">
        <v>1035</v>
      </c>
    </row>
    <row r="1360" spans="1:20">
      <c r="A1360" s="29"/>
      <c r="B1360" s="29" t="s">
        <v>1844</v>
      </c>
      <c r="C1360" s="28"/>
      <c r="D1360" s="29" t="s">
        <v>1845</v>
      </c>
      <c r="E1360" s="28"/>
      <c r="F1360" s="29" t="s">
        <v>1846</v>
      </c>
      <c r="G1360" s="28"/>
      <c r="H1360" s="28"/>
      <c r="I1360" s="28"/>
      <c r="J1360" s="28"/>
      <c r="K1360" s="468">
        <v>1328</v>
      </c>
      <c r="L1360" s="271">
        <f>ScriptInput!E802</f>
        <v>0</v>
      </c>
      <c r="M1360" s="945">
        <f>'VAK X'!D54</f>
        <v>0</v>
      </c>
      <c r="N1360" s="73" t="s">
        <v>1035</v>
      </c>
      <c r="O1360" s="468">
        <v>2328</v>
      </c>
      <c r="P1360" s="271">
        <f>ScriptInput!E810</f>
        <v>0</v>
      </c>
      <c r="Q1360" s="152">
        <f>'VAK X'!D120</f>
        <v>0</v>
      </c>
      <c r="R1360" s="30"/>
      <c r="S1360" s="30"/>
    </row>
    <row r="1361" spans="1:19">
      <c r="A1361" s="29"/>
      <c r="B1361" s="29" t="s">
        <v>1847</v>
      </c>
      <c r="C1361" s="28"/>
      <c r="D1361" s="29" t="s">
        <v>1848</v>
      </c>
      <c r="E1361" s="28"/>
      <c r="F1361" s="29" t="s">
        <v>1849</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0</v>
      </c>
      <c r="C1362" s="28"/>
      <c r="D1362" s="29" t="s">
        <v>1851</v>
      </c>
      <c r="E1362" s="28"/>
      <c r="F1362" s="29" t="s">
        <v>1852</v>
      </c>
      <c r="G1362" s="28"/>
      <c r="H1362" s="28"/>
      <c r="I1362" s="28"/>
      <c r="J1362" s="28"/>
      <c r="K1362" s="468">
        <v>1343</v>
      </c>
      <c r="L1362" s="271">
        <f>ScriptInput!E804</f>
        <v>0</v>
      </c>
      <c r="M1362" s="945">
        <f>'VAK X'!D57</f>
        <v>0</v>
      </c>
      <c r="N1362" s="73" t="s">
        <v>1035</v>
      </c>
      <c r="O1362" s="468">
        <v>2343</v>
      </c>
      <c r="P1362" s="271">
        <f>ScriptInput!E812</f>
        <v>0</v>
      </c>
      <c r="Q1362" s="152">
        <f>'VAK X'!D123</f>
        <v>0</v>
      </c>
      <c r="R1362" s="30"/>
      <c r="S1362" s="30"/>
    </row>
    <row r="1363" spans="1:19" ht="46">
      <c r="A1363" s="29"/>
      <c r="B1363" s="458" t="s">
        <v>1853</v>
      </c>
      <c r="C1363" s="28"/>
      <c r="D1363" s="29" t="s">
        <v>1854</v>
      </c>
      <c r="E1363" s="28"/>
      <c r="F1363" s="29" t="s">
        <v>1855</v>
      </c>
      <c r="G1363" s="28"/>
      <c r="H1363" s="28"/>
      <c r="I1363" s="28"/>
      <c r="J1363" s="28"/>
      <c r="K1363" s="1706">
        <v>1377</v>
      </c>
      <c r="L1363" s="271">
        <f>ScriptInput!E805</f>
        <v>0</v>
      </c>
      <c r="M1363" s="1880">
        <f>'VAK X'!D60</f>
        <v>0</v>
      </c>
      <c r="N1363" s="73" t="s">
        <v>1035</v>
      </c>
      <c r="O1363" s="1706">
        <v>2377</v>
      </c>
      <c r="P1363" s="271">
        <f>ScriptInput!E813</f>
        <v>0</v>
      </c>
      <c r="Q1363" s="1881">
        <f>'VAK X'!D126</f>
        <v>0</v>
      </c>
      <c r="R1363" s="30"/>
      <c r="S1363" s="30"/>
    </row>
    <row r="1364" spans="1:19">
      <c r="A1364" s="29"/>
      <c r="B1364" s="29" t="s">
        <v>1856</v>
      </c>
      <c r="C1364" s="28"/>
      <c r="D1364" s="29" t="s">
        <v>1857</v>
      </c>
      <c r="E1364" s="28"/>
      <c r="F1364" s="29" t="s">
        <v>1858</v>
      </c>
      <c r="G1364" s="28"/>
      <c r="H1364" s="28"/>
      <c r="I1364" s="28"/>
      <c r="J1364" s="28"/>
      <c r="K1364" s="468">
        <v>1376</v>
      </c>
      <c r="L1364" s="271">
        <f>ScriptInput!E806</f>
        <v>0</v>
      </c>
      <c r="M1364" s="945">
        <f>'VAK X'!D73</f>
        <v>0</v>
      </c>
      <c r="N1364" s="73" t="s">
        <v>1035</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59</v>
      </c>
      <c r="B1366" s="28"/>
      <c r="C1366" s="28"/>
      <c r="D1366" s="2852"/>
      <c r="E1366" s="2852"/>
      <c r="F1366" s="28"/>
      <c r="G1366" s="28"/>
      <c r="H1366" s="28"/>
      <c r="I1366" s="28"/>
      <c r="J1366" s="28"/>
      <c r="K1366" s="15" t="s">
        <v>1035</v>
      </c>
      <c r="L1366" s="15" t="s">
        <v>1035</v>
      </c>
      <c r="M1366" s="15" t="s">
        <v>1035</v>
      </c>
      <c r="N1366" s="15" t="s">
        <v>1035</v>
      </c>
      <c r="O1366" s="15" t="s">
        <v>1035</v>
      </c>
      <c r="P1366" s="681" t="s">
        <v>1035</v>
      </c>
      <c r="Q1366" s="948" t="s">
        <v>1035</v>
      </c>
      <c r="R1366" s="30" t="s">
        <v>1035</v>
      </c>
      <c r="S1366" s="30" t="s">
        <v>1035</v>
      </c>
    </row>
    <row r="1367" spans="1:19">
      <c r="A1367" s="29"/>
      <c r="B1367" s="29" t="s">
        <v>1860</v>
      </c>
      <c r="C1367" s="28"/>
      <c r="D1367" s="29" t="s">
        <v>1861</v>
      </c>
      <c r="E1367" s="28"/>
      <c r="F1367" s="29" t="s">
        <v>1862</v>
      </c>
      <c r="G1367" s="28"/>
      <c r="H1367" s="28"/>
      <c r="I1367" s="28"/>
      <c r="J1367" s="28"/>
      <c r="K1367" s="73" t="s">
        <v>1105</v>
      </c>
      <c r="L1367" s="1613">
        <v>0</v>
      </c>
      <c r="M1367" s="1591">
        <f>IFERROR(Voorafbetalingen!G101,0)</f>
        <v>0</v>
      </c>
      <c r="N1367" s="73" t="s">
        <v>1035</v>
      </c>
      <c r="O1367" s="73" t="s">
        <v>1105</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3</v>
      </c>
      <c r="C1369" s="28"/>
      <c r="D1369" s="29" t="s">
        <v>1864</v>
      </c>
      <c r="E1369" s="28"/>
      <c r="F1369" s="29" t="s">
        <v>1865</v>
      </c>
      <c r="G1369" s="28"/>
      <c r="H1369" s="28"/>
      <c r="I1369" s="28"/>
      <c r="J1369" s="28"/>
      <c r="K1369" s="1144">
        <v>1757</v>
      </c>
      <c r="L1369" s="271">
        <f>ScriptInput!E807</f>
        <v>0</v>
      </c>
      <c r="M1369" s="315">
        <f>'VAK XIX'!D5</f>
        <v>0</v>
      </c>
      <c r="N1369" s="15" t="s">
        <v>1035</v>
      </c>
      <c r="O1369" s="1144">
        <v>2757</v>
      </c>
      <c r="P1369" s="271">
        <f>ScriptInput!E815</f>
        <v>0</v>
      </c>
      <c r="Q1369" s="1112">
        <f>'VAK XIX'!D13</f>
        <v>0</v>
      </c>
      <c r="R1369" s="30"/>
      <c r="S1369" s="30"/>
    </row>
    <row r="1370" spans="1:19">
      <c r="A1370" s="29"/>
      <c r="B1370" s="459" t="s">
        <v>1866</v>
      </c>
      <c r="C1370" s="28"/>
      <c r="D1370" s="28"/>
      <c r="E1370" s="28"/>
      <c r="F1370" s="28"/>
      <c r="G1370" s="28"/>
      <c r="H1370" s="28"/>
      <c r="I1370" s="28"/>
      <c r="J1370" s="28"/>
      <c r="K1370" s="468" t="s">
        <v>225</v>
      </c>
      <c r="L1370" s="2592">
        <f>ScriptInput!E808</f>
        <v>0</v>
      </c>
      <c r="M1370" s="315">
        <f>-L1370*100/70*15%</f>
        <v>0</v>
      </c>
      <c r="N1370" s="15"/>
      <c r="O1370" s="468" t="s">
        <v>229</v>
      </c>
      <c r="P1370" s="2592">
        <f>ScriptInput!E816</f>
        <v>0</v>
      </c>
      <c r="Q1370" s="1104">
        <f>-P1370*100/70*15%</f>
        <v>0</v>
      </c>
      <c r="R1370" s="30"/>
      <c r="S1370" s="30"/>
    </row>
    <row r="1371" spans="1:19">
      <c r="A1371" s="29"/>
      <c r="B1371" s="459" t="s">
        <v>1867</v>
      </c>
      <c r="C1371" s="28"/>
      <c r="D1371" s="28"/>
      <c r="E1371" s="28"/>
      <c r="F1371" s="28"/>
      <c r="G1371" s="28"/>
      <c r="H1371" s="28"/>
      <c r="I1371" s="28"/>
      <c r="J1371" s="28"/>
      <c r="K1371" s="468" t="s">
        <v>227</v>
      </c>
      <c r="L1371" s="2592">
        <f>ScriptInput!E809</f>
        <v>0</v>
      </c>
      <c r="M1371" s="315">
        <f>L1371*-0.15</f>
        <v>0</v>
      </c>
      <c r="N1371" s="15"/>
      <c r="O1371" s="468" t="s">
        <v>231</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52"/>
      <c r="E1373" s="2852"/>
      <c r="F1373" s="28"/>
      <c r="G1373" s="28"/>
      <c r="H1373" s="28"/>
      <c r="I1373" s="28"/>
      <c r="J1373" s="28"/>
      <c r="K1373" s="28"/>
      <c r="L1373" s="28"/>
      <c r="M1373" s="28"/>
      <c r="N1373" s="28"/>
      <c r="O1373" s="28" t="s">
        <v>1035</v>
      </c>
      <c r="P1373" s="1487"/>
      <c r="Q1373" s="948" t="s">
        <v>1035</v>
      </c>
      <c r="R1373" s="30" t="s">
        <v>1035</v>
      </c>
      <c r="S1373" s="30" t="s">
        <v>1035</v>
      </c>
    </row>
    <row r="1374" spans="1:19" ht="15" customHeight="1" thickBot="1">
      <c r="A1374" s="17" t="s">
        <v>1868</v>
      </c>
      <c r="B1374" s="17"/>
      <c r="C1374" s="17" t="s">
        <v>1869</v>
      </c>
      <c r="D1374" s="2854" t="s">
        <v>1035</v>
      </c>
      <c r="E1374" s="2854"/>
      <c r="F1374" s="1353" t="s">
        <v>1870</v>
      </c>
      <c r="G1374" s="18" t="s">
        <v>1035</v>
      </c>
      <c r="H1374" s="18" t="s">
        <v>1035</v>
      </c>
      <c r="I1374" s="18" t="s">
        <v>1035</v>
      </c>
      <c r="J1374" s="18"/>
      <c r="K1374" s="170" t="s">
        <v>1275</v>
      </c>
      <c r="L1374" s="79" t="s">
        <v>1133</v>
      </c>
      <c r="M1374" s="321">
        <f>M1353+M1358+SUM(M1360:M1364)+M1367+M1370+M1371</f>
        <v>0</v>
      </c>
      <c r="N1374" s="18" t="s">
        <v>1035</v>
      </c>
      <c r="O1374" s="170" t="s">
        <v>1275</v>
      </c>
      <c r="P1374" s="1482" t="s">
        <v>1133</v>
      </c>
      <c r="Q1374" s="341">
        <f>IF(F69="NO",0,Q1353+Q1358+SUM(Q1360:Q1364)+Q1367+Q1370+Q1371)</f>
        <v>0</v>
      </c>
      <c r="R1374" s="30" t="s">
        <v>1035</v>
      </c>
      <c r="S1374" s="30" t="s">
        <v>1035</v>
      </c>
    </row>
    <row r="1375" spans="1:19">
      <c r="A1375" s="28"/>
      <c r="B1375" s="28"/>
      <c r="C1375" s="28"/>
      <c r="D1375" s="2852"/>
      <c r="E1375" s="2852"/>
      <c r="F1375" s="28"/>
      <c r="G1375" s="28"/>
      <c r="H1375" s="28"/>
      <c r="I1375" s="28"/>
      <c r="J1375" s="28"/>
      <c r="K1375" s="28"/>
      <c r="L1375" s="28"/>
      <c r="M1375" s="28"/>
      <c r="N1375" s="28"/>
      <c r="O1375" s="28" t="s">
        <v>1035</v>
      </c>
      <c r="P1375" s="1487"/>
      <c r="Q1375" s="948" t="s">
        <v>1035</v>
      </c>
      <c r="R1375" s="30"/>
      <c r="S1375" s="30" t="s">
        <v>1035</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850" t="s">
        <v>1871</v>
      </c>
      <c r="B1377" s="2851"/>
      <c r="C1377" s="2851"/>
      <c r="D1377" s="2851"/>
      <c r="E1377" s="2851"/>
      <c r="F1377" s="2851"/>
      <c r="G1377" s="2851"/>
      <c r="H1377" s="2851"/>
      <c r="I1377" s="2851"/>
      <c r="J1377" s="28"/>
      <c r="K1377" s="10"/>
      <c r="L1377" s="28"/>
      <c r="M1377" s="28"/>
      <c r="N1377" s="28"/>
      <c r="O1377" s="10"/>
      <c r="P1377" s="189"/>
      <c r="Q1377" s="948" t="s">
        <v>1035</v>
      </c>
      <c r="R1377" s="30" t="s">
        <v>1035</v>
      </c>
      <c r="S1377" s="30" t="s">
        <v>1035</v>
      </c>
    </row>
    <row r="1378" spans="1:19">
      <c r="A1378" s="2850"/>
      <c r="B1378" s="2851"/>
      <c r="C1378" s="2851"/>
      <c r="D1378" s="2851"/>
      <c r="E1378" s="2851"/>
      <c r="F1378" s="2851"/>
      <c r="G1378" s="2851"/>
      <c r="H1378" s="2851"/>
      <c r="I1378" s="2851"/>
      <c r="J1378" s="28"/>
      <c r="K1378" s="28"/>
      <c r="L1378" s="28"/>
      <c r="M1378" s="28"/>
      <c r="N1378" s="28"/>
      <c r="O1378" s="28"/>
      <c r="P1378" s="189"/>
      <c r="Q1378" s="948"/>
      <c r="R1378" s="30"/>
      <c r="S1378" s="30"/>
    </row>
    <row r="1379" spans="1:19" ht="16">
      <c r="A1379" s="455"/>
      <c r="B1379" s="707" t="s">
        <v>1872</v>
      </c>
      <c r="C1379" s="456"/>
      <c r="D1379" s="455" t="s">
        <v>1873</v>
      </c>
      <c r="E1379" s="456"/>
      <c r="F1379" s="455" t="s">
        <v>1874</v>
      </c>
      <c r="G1379" s="456"/>
      <c r="H1379" s="456"/>
      <c r="I1379" s="456"/>
      <c r="J1379" s="28"/>
      <c r="K1379" s="28"/>
      <c r="L1379" s="2833">
        <f>IFERROR(IF(F652="YES",-F654,0),0)</f>
        <v>0</v>
      </c>
      <c r="M1379" s="2834"/>
      <c r="N1379" s="28"/>
      <c r="O1379" s="28"/>
      <c r="P1379" s="2835">
        <f>IF(H652="YES",-H654,0)</f>
        <v>0</v>
      </c>
      <c r="Q1379" s="2836"/>
      <c r="R1379" s="30"/>
      <c r="S1379" s="30"/>
    </row>
    <row r="1380" spans="1:19" ht="31">
      <c r="A1380" s="455"/>
      <c r="B1380" s="707" t="s">
        <v>1875</v>
      </c>
      <c r="C1380" s="456"/>
      <c r="D1380" s="456" t="s">
        <v>1876</v>
      </c>
      <c r="E1380" s="456"/>
      <c r="F1380" s="455" t="s">
        <v>1877</v>
      </c>
      <c r="G1380" s="456"/>
      <c r="H1380" s="456"/>
      <c r="I1380" s="456"/>
      <c r="J1380" s="28"/>
      <c r="K1380" s="28"/>
      <c r="L1380" s="2829">
        <f>IF(M1374=0,-L1216*45%,0)</f>
        <v>0</v>
      </c>
      <c r="M1380" s="2857"/>
      <c r="N1380" s="28"/>
      <c r="O1380" s="28"/>
      <c r="P1380" s="2829">
        <f>IF(Q1374=0,-P1216*45%,0)</f>
        <v>0</v>
      </c>
      <c r="Q1380" s="2830"/>
      <c r="R1380" s="30"/>
      <c r="S1380" s="30"/>
    </row>
    <row r="1381" spans="1:19" ht="31">
      <c r="A1381" s="455"/>
      <c r="B1381" s="707" t="s">
        <v>1878</v>
      </c>
      <c r="C1381" s="456"/>
      <c r="D1381" s="455" t="s">
        <v>1879</v>
      </c>
      <c r="E1381" s="456"/>
      <c r="F1381" s="455" t="s">
        <v>1880</v>
      </c>
      <c r="G1381" s="456"/>
      <c r="H1381" s="456"/>
      <c r="I1381" s="456"/>
      <c r="J1381" s="28"/>
      <c r="K1381" s="28"/>
      <c r="L1381" s="2829">
        <f>IF(AND(L305=0,L332=0),-MIN((L305+L332)*33.14%,920),0)</f>
        <v>0</v>
      </c>
      <c r="M1381" s="2829"/>
      <c r="N1381" s="28"/>
      <c r="O1381" s="28"/>
      <c r="P1381" s="2829">
        <f>IF(AND(P305=0,P332=0),-MIN((P305+P332)*33.14%,920),0)</f>
        <v>0</v>
      </c>
      <c r="Q1381" s="2856"/>
      <c r="R1381" s="30"/>
      <c r="S1381" s="30"/>
    </row>
    <row r="1382" spans="1:19" ht="31">
      <c r="A1382" s="455"/>
      <c r="B1382" s="707" t="s">
        <v>1881</v>
      </c>
      <c r="C1382" s="456"/>
      <c r="D1382" s="455" t="s">
        <v>1882</v>
      </c>
      <c r="E1382" s="456"/>
      <c r="F1382" s="455" t="s">
        <v>1883</v>
      </c>
      <c r="G1382" s="456"/>
      <c r="H1382" s="456"/>
      <c r="I1382" s="456"/>
      <c r="J1382" s="28"/>
      <c r="K1382" s="28"/>
      <c r="L1382" s="2829">
        <f>IFERROR(-'BK laag act ink'!I62,0)</f>
        <v>0</v>
      </c>
      <c r="M1382" s="2829"/>
      <c r="N1382" s="28"/>
      <c r="O1382" s="28"/>
      <c r="P1382" s="2829">
        <f>IFERROR(-'BK laag act ink'!J62,0)</f>
        <v>0</v>
      </c>
      <c r="Q1382" s="2830"/>
      <c r="R1382" s="30"/>
      <c r="S1382" s="30"/>
    </row>
    <row r="1383" spans="1:19" ht="31">
      <c r="A1383" s="455"/>
      <c r="B1383" s="707" t="s">
        <v>1884</v>
      </c>
      <c r="C1383" s="456"/>
      <c r="D1383" s="455" t="s">
        <v>1885</v>
      </c>
      <c r="E1383" s="456"/>
      <c r="F1383" s="455" t="s">
        <v>1886</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7</v>
      </c>
      <c r="C1384" s="456"/>
      <c r="D1384" s="455" t="s">
        <v>1888</v>
      </c>
      <c r="E1384" s="456"/>
      <c r="F1384" s="455" t="s">
        <v>1889</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0</v>
      </c>
      <c r="C1391" s="456"/>
      <c r="D1391" s="455" t="s">
        <v>1891</v>
      </c>
      <c r="E1391" s="456"/>
      <c r="F1391" s="455" t="s">
        <v>1892</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3</v>
      </c>
      <c r="C1392" s="456"/>
      <c r="D1392" s="455" t="s">
        <v>1894</v>
      </c>
      <c r="E1392" s="456"/>
      <c r="F1392" s="455" t="s">
        <v>1895</v>
      </c>
      <c r="G1392" s="456"/>
      <c r="H1392" s="456"/>
      <c r="I1392" s="456"/>
      <c r="J1392" s="28"/>
      <c r="K1392" s="1141">
        <f>IF(AND(D113="VLAANDEREN",M585&gt;48870),0,IF(M1353=0,M1260+M1261+M1262,0))</f>
        <v>0</v>
      </c>
      <c r="L1392" s="2831">
        <f>IF(AND(D113="VLAANDEREN",M592&gt;'Overview Indexed Amounts'!F183),0,IF(AND(M1181=0,SUM(L1260:L1262)&gt;0),-SUM(M1260:M1262),IF(AND(SUM(M1260:M1262)&gt;M1248,SUM(M1260:M1262)&gt;M1246),SUM(M1260:M1262)-M1246-M1248,0)))</f>
        <v>0</v>
      </c>
      <c r="M1392" s="2832"/>
      <c r="N1392" s="28"/>
      <c r="O1392" s="1141">
        <f>IF(AND(H113="VLAANDEREN",Q585&gt;48870),0,IF(Q1353=0,Q1260+Q1261+Q1262,0))</f>
        <v>0</v>
      </c>
      <c r="P1392" s="2831">
        <f>IF(AND(H113="VLAANDEREN",Q592&gt;'Overview Indexed Amounts'!J183),0,IF(AND(Q1181=0,SUM(P1260:P1262:L1387:L1389)&gt;0),-SUM(Q1260:Q1262),IF(AND(SUM(Q1260:Q1262)&gt;Q1248,SUM(Q1260:Q1262)&gt;Q1246),SUM(Q1260:Q1262)-Q1246-Q1248,0)))</f>
        <v>0</v>
      </c>
      <c r="Q1392" s="2832"/>
      <c r="R1392" s="30"/>
      <c r="S1392" s="30"/>
    </row>
    <row r="1393" spans="1:19" ht="31">
      <c r="A1393" s="455"/>
      <c r="B1393" s="707" t="s">
        <v>1896</v>
      </c>
      <c r="C1393" s="456"/>
      <c r="D1393" s="456"/>
      <c r="E1393" s="456"/>
      <c r="F1393" s="455" t="s">
        <v>1897</v>
      </c>
      <c r="G1393" s="456"/>
      <c r="H1393" s="456"/>
      <c r="I1393" s="456"/>
      <c r="J1393" s="28"/>
      <c r="K1393" s="1141"/>
      <c r="L1393" s="1149"/>
      <c r="M1393" s="1148"/>
      <c r="N1393" s="28"/>
      <c r="O1393" s="1141"/>
      <c r="P1393" s="1149"/>
      <c r="Q1393" s="1514"/>
      <c r="R1393" s="30"/>
      <c r="S1393" s="30"/>
    </row>
    <row r="1394" spans="1:19" ht="31">
      <c r="A1394" s="455"/>
      <c r="B1394" s="707" t="s">
        <v>1898</v>
      </c>
      <c r="C1394" s="456"/>
      <c r="D1394" s="456"/>
      <c r="E1394" s="456"/>
      <c r="F1394" s="456"/>
      <c r="G1394" s="456"/>
      <c r="H1394" s="456"/>
      <c r="I1394" s="456"/>
      <c r="J1394" s="28"/>
      <c r="K1394" s="28"/>
      <c r="L1394" s="2846">
        <f>IF(-SUM(M1333:M1334)&gt;M1248,-(-SUM(M1333:M1334)-M1248),0)</f>
        <v>0</v>
      </c>
      <c r="M1394" s="2847"/>
      <c r="N1394" s="28"/>
      <c r="O1394" s="28"/>
      <c r="P1394" s="2846">
        <f>IF(-SUM(Q1333:Q1334)&gt;Q1248,-(-SUM(Q1333:Q1334)-Q1248),0)</f>
        <v>0</v>
      </c>
      <c r="Q1394" s="2847"/>
      <c r="R1394" s="30"/>
      <c r="S1394" s="30"/>
    </row>
    <row r="1395" spans="1:19">
      <c r="A1395" s="455"/>
      <c r="B1395" s="707"/>
      <c r="C1395" s="456"/>
      <c r="D1395" s="456"/>
      <c r="E1395" s="456"/>
      <c r="F1395" s="456"/>
      <c r="G1395" s="456"/>
      <c r="H1395" s="456"/>
      <c r="I1395" s="456"/>
      <c r="J1395" s="28"/>
      <c r="K1395" s="28"/>
      <c r="L1395" s="2848">
        <f>IF(-SUM(M1337:M1338)&gt;M1248,-(-SUM(M1337:M1338)-M1248),0)</f>
        <v>0</v>
      </c>
      <c r="M1395" s="2849"/>
      <c r="N1395" s="28"/>
      <c r="O1395" s="28"/>
      <c r="P1395" s="2848">
        <f>IF(-SUM(Q1338:Q1339)&gt;Q1248,-(-SUM(Q1338:Q1339)-Q1248),0)</f>
        <v>0</v>
      </c>
      <c r="Q1395" s="2849"/>
      <c r="R1395" s="30"/>
      <c r="S1395" s="30"/>
    </row>
    <row r="1396" spans="1:19" ht="31">
      <c r="A1396" s="455"/>
      <c r="B1396" s="707" t="s">
        <v>1899</v>
      </c>
      <c r="C1396" s="456"/>
      <c r="D1396" s="455" t="s">
        <v>1900</v>
      </c>
      <c r="E1396" s="456"/>
      <c r="F1396" s="455" t="s">
        <v>1901</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2</v>
      </c>
      <c r="C1402" s="456"/>
      <c r="D1402" s="456"/>
      <c r="E1402" s="456"/>
      <c r="F1402" s="455" t="s">
        <v>1903</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4</v>
      </c>
      <c r="B1408" s="28"/>
      <c r="C1408" s="28"/>
      <c r="D1408" s="2852" t="s">
        <v>1905</v>
      </c>
      <c r="E1408" s="2852"/>
      <c r="F1408" s="28"/>
      <c r="G1408" s="28"/>
      <c r="H1408" s="28"/>
      <c r="I1408" s="28"/>
      <c r="J1408" s="28"/>
      <c r="K1408" s="1141"/>
      <c r="L1408" s="1904"/>
      <c r="M1408" s="1487"/>
      <c r="N1408" s="28"/>
      <c r="O1408" s="1141" t="s">
        <v>1035</v>
      </c>
      <c r="P1408" s="1490"/>
      <c r="Q1408" s="948" t="s">
        <v>1035</v>
      </c>
      <c r="R1408" s="30" t="s">
        <v>1035</v>
      </c>
      <c r="S1408" s="30" t="s">
        <v>1035</v>
      </c>
    </row>
    <row r="1409" spans="1:19">
      <c r="A1409" s="29"/>
      <c r="B1409" s="29" t="s">
        <v>1906</v>
      </c>
      <c r="C1409" s="28"/>
      <c r="D1409" s="2852" t="s">
        <v>1907</v>
      </c>
      <c r="E1409" s="2852"/>
      <c r="F1409" s="132"/>
      <c r="G1409" s="28"/>
      <c r="H1409" s="28"/>
      <c r="I1409" s="28"/>
      <c r="J1409" s="28"/>
      <c r="K1409" s="1144">
        <v>1437</v>
      </c>
      <c r="L1409" s="1145">
        <f>ScriptInput!E836</f>
        <v>0</v>
      </c>
      <c r="M1409" s="700">
        <f>-L1409</f>
        <v>0</v>
      </c>
      <c r="N1409" s="65"/>
      <c r="O1409" s="1144">
        <v>2437</v>
      </c>
      <c r="P1409" s="1145">
        <f>ScriptInput!E871</f>
        <v>0</v>
      </c>
      <c r="Q1409" s="1865">
        <f t="shared" ref="Q1409:Q1415" si="20">-P1409</f>
        <v>0</v>
      </c>
      <c r="R1409" s="30" t="s">
        <v>1035</v>
      </c>
      <c r="S1409" s="30" t="s">
        <v>1035</v>
      </c>
    </row>
    <row r="1410" spans="1:19">
      <c r="A1410" s="29"/>
      <c r="B1410" s="29" t="s">
        <v>1908</v>
      </c>
      <c r="C1410" s="28"/>
      <c r="D1410" s="28" t="s">
        <v>1909</v>
      </c>
      <c r="E1410" s="28"/>
      <c r="F1410" s="29" t="s">
        <v>1910</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0</v>
      </c>
      <c r="M1411" s="700">
        <f t="shared" ref="M1411" si="21">-L1411</f>
        <v>0</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1</v>
      </c>
      <c r="C1418" s="28"/>
      <c r="D1418" s="28" t="s">
        <v>1912</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3</v>
      </c>
      <c r="C1419" s="28"/>
      <c r="D1419" s="28" t="s">
        <v>1914</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5</v>
      </c>
      <c r="C1422" s="28"/>
      <c r="D1422" s="28" t="s">
        <v>1916</v>
      </c>
      <c r="E1422" s="28"/>
      <c r="F1422" s="29" t="s">
        <v>1917</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8</v>
      </c>
      <c r="C1427" s="28"/>
      <c r="D1427" s="28" t="s">
        <v>1919</v>
      </c>
      <c r="E1427" s="28"/>
      <c r="F1427" s="29" t="s">
        <v>1920</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52"/>
      <c r="E1438" s="2852"/>
      <c r="F1438" s="28"/>
      <c r="G1438" s="28"/>
      <c r="H1438" s="28"/>
      <c r="I1438" s="28"/>
      <c r="J1438" s="28"/>
      <c r="K1438" s="28"/>
      <c r="L1438" s="28"/>
      <c r="M1438" s="28"/>
      <c r="N1438" s="28"/>
      <c r="O1438" s="28" t="s">
        <v>1035</v>
      </c>
      <c r="P1438" s="1487"/>
      <c r="Q1438" s="948" t="s">
        <v>1035</v>
      </c>
      <c r="R1438" s="30"/>
      <c r="S1438" s="30" t="s">
        <v>1035</v>
      </c>
    </row>
    <row r="1439" spans="1:19" ht="15" customHeight="1" thickBot="1">
      <c r="A1439" s="17" t="s">
        <v>1921</v>
      </c>
      <c r="B1439" s="17"/>
      <c r="C1439" s="17" t="s">
        <v>1869</v>
      </c>
      <c r="D1439" s="2854" t="s">
        <v>1035</v>
      </c>
      <c r="E1439" s="2854"/>
      <c r="F1439" s="1353" t="s">
        <v>1870</v>
      </c>
      <c r="G1439" s="18" t="s">
        <v>1035</v>
      </c>
      <c r="H1439" s="18" t="s">
        <v>1035</v>
      </c>
      <c r="I1439" s="18" t="s">
        <v>1035</v>
      </c>
      <c r="J1439" s="18" t="s">
        <v>1035</v>
      </c>
      <c r="K1439" s="170" t="s">
        <v>1275</v>
      </c>
      <c r="L1439" s="79" t="s">
        <v>1133</v>
      </c>
      <c r="M1439" s="2491">
        <f>M1374+M1391+L1379+L1380+L1381+L1392+M1409+M1410+M1418+M1419+M1383+M1385+M1384+M1386+SUM(M1396:M1406)+SUM(M1422:M1425)+M1428+M1429+M1430+M1431+M1432+M1411+M1412+M1413+M1414+M1415+M1420+M1433+L1382+M1388+M1389+M1416+M1421+M1437+M1434+M1435+M1436</f>
        <v>0</v>
      </c>
      <c r="N1439" s="18" t="s">
        <v>1035</v>
      </c>
      <c r="O1439" s="170" t="s">
        <v>1275</v>
      </c>
      <c r="P1439" s="1482" t="s">
        <v>1133</v>
      </c>
      <c r="Q1439" s="341">
        <f>IF(F69="NO",0,Q1374+Q1391+P1379+P1380+P1381+P1392+Q1409+Q1410+Q1418+Q1419+Q1383+SUM(Q1396:Q1406)+SUM(Q1384:Q1386)+SUM(Q1422:Q1425))+SUM(Q1428:Q1430)+Q1431+Q1432+Q1411+Q1412+Q1413+Q1414+Q1420+Q1433+P1382+Q1388+Q1389+Q1415+Q1416+Q1421+Q1437+Q1434+Q1436+Q1435</f>
        <v>0</v>
      </c>
      <c r="R1439" s="30"/>
      <c r="S1439" s="30" t="s">
        <v>1035</v>
      </c>
    </row>
    <row r="1440" spans="1:19">
      <c r="A1440" s="28"/>
      <c r="B1440" s="28"/>
      <c r="C1440" s="28"/>
      <c r="D1440" s="1357" t="s">
        <v>1079</v>
      </c>
      <c r="E1440" s="28"/>
      <c r="F1440" s="1357" t="s">
        <v>1080</v>
      </c>
      <c r="G1440" s="28"/>
      <c r="H1440" s="28"/>
      <c r="I1440" s="28"/>
      <c r="J1440" s="28"/>
      <c r="K1440" s="28"/>
      <c r="L1440" s="28"/>
      <c r="M1440" s="28"/>
      <c r="N1440" s="28"/>
      <c r="O1440" s="28" t="s">
        <v>1035</v>
      </c>
      <c r="P1440" s="1487"/>
      <c r="Q1440" s="948" t="s">
        <v>1035</v>
      </c>
      <c r="R1440" s="30" t="s">
        <v>1035</v>
      </c>
      <c r="S1440" s="30" t="s">
        <v>1035</v>
      </c>
    </row>
    <row r="1441" spans="1:20" ht="57" customHeight="1">
      <c r="A1441" s="29" t="s">
        <v>1922</v>
      </c>
      <c r="B1441" s="29" t="s">
        <v>1923</v>
      </c>
      <c r="C1441" s="1358" t="s">
        <v>1924</v>
      </c>
      <c r="D1441" s="1356"/>
      <c r="E1441" s="1356"/>
      <c r="F1441" s="2090"/>
      <c r="G1441" s="28"/>
      <c r="H1441" s="28"/>
      <c r="I1441" s="28"/>
      <c r="J1441" s="28"/>
      <c r="K1441" s="28"/>
      <c r="L1441" s="28"/>
      <c r="M1441" s="28"/>
      <c r="N1441" s="28"/>
      <c r="O1441" s="28"/>
      <c r="P1441" s="1487"/>
      <c r="Q1441" s="948"/>
      <c r="R1441" s="2867"/>
      <c r="S1441" s="2869"/>
      <c r="T1441" s="34"/>
    </row>
    <row r="1442" spans="1:20" ht="36" customHeight="1">
      <c r="A1442" s="29"/>
      <c r="B1442" s="28"/>
      <c r="C1442" s="258" t="s">
        <v>1925</v>
      </c>
      <c r="D1442" s="698" t="str">
        <f>B113</f>
        <v>Antwerpen</v>
      </c>
      <c r="E1442" s="733" t="s">
        <v>1925</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6</v>
      </c>
      <c r="D1443" s="262">
        <f>M1353</f>
        <v>0</v>
      </c>
      <c r="E1443" s="733" t="s">
        <v>1926</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7</v>
      </c>
      <c r="D1444" s="2513">
        <f>IF(SUM(M185:M186)=0,M1179,0)</f>
        <v>0</v>
      </c>
      <c r="E1444" s="733" t="s">
        <v>1927</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8</v>
      </c>
      <c r="D1445" s="2514">
        <f>IFERROR(IF(D1443+D1444&lt;0,0,IF(D1443+D1444=0,0,IF('Communal tax'!G1308=0,SUM(D1443:D1444)*VLOOKUP(B113,'Communal tax'!A9:B589,2),(D1443-'Communal tax'!G1308)*VLOOKUP(B113,'Communal tax'!A9:B589,2)))),0)</f>
        <v>0</v>
      </c>
      <c r="E1445" s="1369" t="s">
        <v>1928</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52"/>
      <c r="E1446" s="2852"/>
      <c r="F1446" s="28"/>
      <c r="G1446" s="28"/>
      <c r="H1446" s="28"/>
      <c r="I1446" s="28"/>
      <c r="J1446" s="28"/>
      <c r="K1446" s="28"/>
      <c r="L1446" s="28"/>
      <c r="M1446" s="28"/>
      <c r="N1446" s="28"/>
      <c r="O1446" s="28" t="s">
        <v>1035</v>
      </c>
      <c r="P1446" s="1487"/>
      <c r="Q1446" s="948"/>
      <c r="R1446" s="134"/>
      <c r="S1446" s="127"/>
      <c r="T1446" s="34"/>
    </row>
    <row r="1447" spans="1:20">
      <c r="A1447" s="29" t="s">
        <v>1929</v>
      </c>
      <c r="B1447" s="28"/>
      <c r="C1447" s="29" t="s">
        <v>1930</v>
      </c>
      <c r="D1447" s="132"/>
      <c r="E1447" s="29" t="s">
        <v>1931</v>
      </c>
      <c r="F1447" s="132"/>
      <c r="G1447" s="28"/>
      <c r="H1447" s="28"/>
      <c r="I1447" s="28"/>
      <c r="J1447" s="28"/>
      <c r="K1447" s="28"/>
      <c r="L1447" s="28"/>
      <c r="M1447" s="28"/>
      <c r="N1447" s="28"/>
      <c r="O1447" s="28" t="s">
        <v>1035</v>
      </c>
      <c r="P1447" s="1487"/>
      <c r="Q1447" s="948" t="s">
        <v>1035</v>
      </c>
      <c r="R1447" s="30"/>
      <c r="S1447" s="128"/>
    </row>
    <row r="1448" spans="1:20" ht="16" hidden="1">
      <c r="A1448" s="29"/>
      <c r="B1448" s="28"/>
      <c r="C1448" s="953" t="s">
        <v>1932</v>
      </c>
      <c r="D1448" s="954" t="s">
        <v>1933</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4</v>
      </c>
      <c r="D1449" s="956" t="s">
        <v>1935</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6</v>
      </c>
      <c r="D1450" s="956" t="s">
        <v>1937</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8</v>
      </c>
      <c r="D1451" s="958" t="s">
        <v>1939</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0</v>
      </c>
      <c r="D1453" s="1813">
        <f>SUM(M592,Q592)-SUM(M245:M270)-SUM(Q245:Q270)-J830-J844-J870-J882-N830-N844-N870-N882-J742-N742-J894-N894-J927-N927-J941-N941-J955-N955-J969-N969-J983-N983</f>
        <v>0</v>
      </c>
      <c r="E1453" s="1487"/>
      <c r="F1453" s="28"/>
      <c r="G1453" s="28"/>
      <c r="H1453" s="28"/>
      <c r="I1453" s="28"/>
      <c r="J1453" s="28"/>
      <c r="K1453" s="28"/>
      <c r="L1453" s="28"/>
      <c r="M1453" s="28"/>
      <c r="N1453" s="28"/>
      <c r="O1453" s="28"/>
      <c r="P1453" s="1487"/>
      <c r="Q1453" s="948"/>
      <c r="R1453" s="30"/>
      <c r="S1453" s="128"/>
    </row>
    <row r="1454" spans="1:20">
      <c r="A1454" s="29"/>
      <c r="B1454" s="28"/>
      <c r="C1454" s="258" t="s">
        <v>1941</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2</v>
      </c>
      <c r="B1455" s="28"/>
      <c r="C1455" s="28"/>
      <c r="D1455" s="2855"/>
      <c r="E1455" s="2855"/>
      <c r="F1455" s="28"/>
      <c r="G1455" s="28"/>
      <c r="H1455" s="28"/>
      <c r="I1455" s="28"/>
      <c r="J1455" s="28"/>
      <c r="K1455" s="1144">
        <v>1287</v>
      </c>
      <c r="L1455" s="1147">
        <f>ScriptInput!E889</f>
        <v>0</v>
      </c>
      <c r="M1455" s="65"/>
      <c r="N1455" s="28"/>
      <c r="O1455" s="1144">
        <v>2287</v>
      </c>
      <c r="P1455" s="1145">
        <f>ScriptInput!E891</f>
        <v>0</v>
      </c>
      <c r="Q1455" s="948"/>
      <c r="R1455" s="2867"/>
      <c r="S1455" s="2869"/>
      <c r="T1455" s="34"/>
    </row>
    <row r="1456" spans="1:20" ht="30.75" customHeight="1">
      <c r="A1456" s="29"/>
      <c r="B1456" s="28"/>
      <c r="C1456" s="258" t="s">
        <v>1943</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853"/>
      <c r="E1458" s="2853"/>
      <c r="F1458" s="30"/>
      <c r="G1458" s="30"/>
      <c r="H1458" s="30"/>
      <c r="I1458" s="30"/>
      <c r="J1458" s="30"/>
      <c r="K1458" s="30"/>
      <c r="L1458" s="30"/>
      <c r="M1458" s="30"/>
      <c r="N1458" s="30"/>
      <c r="O1458" s="30" t="s">
        <v>1035</v>
      </c>
      <c r="P1458" s="1473"/>
      <c r="Q1458" s="948"/>
      <c r="R1458" s="134"/>
      <c r="S1458" s="127"/>
      <c r="T1458" s="34"/>
    </row>
    <row r="1459" spans="1:20" ht="15" customHeight="1" thickBot="1">
      <c r="A1459" s="17" t="s">
        <v>1944</v>
      </c>
      <c r="B1459" s="17"/>
      <c r="C1459" s="17" t="s">
        <v>1945</v>
      </c>
      <c r="D1459" s="2854" t="s">
        <v>1035</v>
      </c>
      <c r="E1459" s="2854"/>
      <c r="F1459" s="1353" t="s">
        <v>1946</v>
      </c>
      <c r="G1459" s="18" t="s">
        <v>1035</v>
      </c>
      <c r="H1459" s="18" t="s">
        <v>1035</v>
      </c>
      <c r="I1459" s="18" t="s">
        <v>1035</v>
      </c>
      <c r="J1459" s="18" t="s">
        <v>1035</v>
      </c>
      <c r="K1459" s="170" t="s">
        <v>1275</v>
      </c>
      <c r="L1459" s="79" t="s">
        <v>1133</v>
      </c>
      <c r="M1459" s="2844">
        <f>M1439+D1445+D1456+Q1439+F1445</f>
        <v>0</v>
      </c>
      <c r="N1459" s="2844"/>
      <c r="O1459" s="2844"/>
      <c r="P1459" s="2844"/>
      <c r="Q1459" s="2845"/>
      <c r="R1459" s="30"/>
      <c r="S1459" s="128"/>
    </row>
    <row r="1460" spans="1:20">
      <c r="A1460" s="6" t="s">
        <v>1035</v>
      </c>
      <c r="B1460" s="6" t="s">
        <v>1035</v>
      </c>
      <c r="C1460" s="6" t="s">
        <v>1035</v>
      </c>
      <c r="D1460" s="6" t="s">
        <v>1035</v>
      </c>
      <c r="E1460" s="6" t="s">
        <v>1035</v>
      </c>
      <c r="F1460" s="6" t="s">
        <v>1035</v>
      </c>
      <c r="G1460" s="6" t="s">
        <v>1035</v>
      </c>
      <c r="H1460" s="6" t="s">
        <v>1035</v>
      </c>
      <c r="I1460" s="6" t="s">
        <v>1035</v>
      </c>
      <c r="J1460" s="6" t="s">
        <v>1035</v>
      </c>
      <c r="K1460" s="6" t="s">
        <v>1035</v>
      </c>
      <c r="L1460" s="6"/>
      <c r="M1460" s="6"/>
      <c r="N1460" s="6" t="s">
        <v>1035</v>
      </c>
      <c r="O1460" s="6" t="s">
        <v>1035</v>
      </c>
      <c r="P1460" s="1471"/>
      <c r="Q1460" s="1497" t="s">
        <v>1035</v>
      </c>
      <c r="R1460" s="30"/>
      <c r="S1460" s="30"/>
    </row>
    <row r="1461" spans="1:20">
      <c r="A1461" s="6" t="s">
        <v>1035</v>
      </c>
      <c r="B1461" s="6" t="s">
        <v>1035</v>
      </c>
      <c r="C1461" s="6" t="s">
        <v>1035</v>
      </c>
      <c r="D1461" s="6" t="s">
        <v>1035</v>
      </c>
      <c r="E1461" s="6" t="s">
        <v>1035</v>
      </c>
      <c r="F1461" s="6" t="s">
        <v>1035</v>
      </c>
      <c r="G1461" s="6" t="s">
        <v>1035</v>
      </c>
      <c r="H1461" s="6" t="s">
        <v>1035</v>
      </c>
      <c r="I1461" s="6" t="s">
        <v>1035</v>
      </c>
      <c r="J1461" s="6" t="s">
        <v>1035</v>
      </c>
      <c r="K1461" s="6" t="s">
        <v>1035</v>
      </c>
      <c r="L1461" s="6"/>
      <c r="M1461" s="6"/>
      <c r="N1461" s="6" t="s">
        <v>1035</v>
      </c>
      <c r="O1461" s="6" t="s">
        <v>1035</v>
      </c>
      <c r="P1461" s="1471"/>
      <c r="Q1461" s="1497" t="s">
        <v>1035</v>
      </c>
      <c r="R1461" s="663"/>
      <c r="S1461" s="30"/>
    </row>
    <row r="1462" spans="1:20" ht="16" thickBot="1">
      <c r="A1462" s="6" t="s">
        <v>1035</v>
      </c>
      <c r="B1462" s="6" t="s">
        <v>1035</v>
      </c>
      <c r="C1462" s="6" t="s">
        <v>1035</v>
      </c>
      <c r="D1462" s="6" t="s">
        <v>1035</v>
      </c>
      <c r="E1462" s="6" t="s">
        <v>1035</v>
      </c>
      <c r="F1462" s="6" t="s">
        <v>1035</v>
      </c>
      <c r="G1462" s="6" t="s">
        <v>1035</v>
      </c>
      <c r="H1462" s="6" t="s">
        <v>1035</v>
      </c>
      <c r="I1462" s="6" t="s">
        <v>1035</v>
      </c>
      <c r="J1462" s="6" t="s">
        <v>1035</v>
      </c>
      <c r="K1462" s="6" t="s">
        <v>1035</v>
      </c>
      <c r="L1462" s="6"/>
      <c r="M1462" s="6"/>
      <c r="N1462" s="6" t="s">
        <v>1035</v>
      </c>
      <c r="O1462" s="6" t="s">
        <v>1035</v>
      </c>
      <c r="P1462" s="1471"/>
      <c r="Q1462" s="1497" t="s">
        <v>1035</v>
      </c>
      <c r="R1462" s="663"/>
      <c r="S1462" s="30"/>
    </row>
    <row r="1463" spans="1:20" ht="15" customHeight="1" thickBot="1">
      <c r="A1463" s="17" t="s">
        <v>1947</v>
      </c>
      <c r="B1463" s="17"/>
      <c r="C1463" s="2866" t="s">
        <v>1948</v>
      </c>
      <c r="D1463" s="2866"/>
      <c r="E1463" s="2866"/>
      <c r="F1463" s="1353" t="s">
        <v>1949</v>
      </c>
      <c r="G1463" s="18" t="s">
        <v>1035</v>
      </c>
      <c r="H1463" s="18" t="s">
        <v>1035</v>
      </c>
      <c r="I1463" s="18" t="s">
        <v>1035</v>
      </c>
      <c r="J1463" s="18" t="s">
        <v>1035</v>
      </c>
      <c r="K1463" s="2120">
        <f>IFERROR(FLOOR(((M659+M1002+M1004+SUM(M1196:M1241))/M592)*100,0.1),0)</f>
        <v>0</v>
      </c>
      <c r="L1463" s="708" t="s">
        <v>1950</v>
      </c>
      <c r="M1463" s="137"/>
      <c r="N1463" s="137"/>
      <c r="O1463" s="2120">
        <f>IFERROR(FLOOR(((Q659+Q1002+Q1004+SUM(Q1196:Q1241))/Q592)*100,0.1),0)</f>
        <v>0</v>
      </c>
      <c r="P1463" s="1493" t="s">
        <v>1950</v>
      </c>
      <c r="Q1463" s="1515"/>
      <c r="R1463" s="264"/>
      <c r="S1463" s="128"/>
    </row>
    <row r="1464" spans="1:20">
      <c r="A1464" s="6" t="s">
        <v>1035</v>
      </c>
      <c r="B1464" s="6" t="s">
        <v>1035</v>
      </c>
      <c r="C1464" s="6" t="s">
        <v>1035</v>
      </c>
      <c r="D1464" s="6" t="s">
        <v>1035</v>
      </c>
      <c r="E1464" s="6" t="s">
        <v>1035</v>
      </c>
      <c r="F1464" s="6"/>
      <c r="G1464" s="6"/>
      <c r="H1464" s="6"/>
      <c r="I1464" s="6"/>
      <c r="J1464" s="6"/>
      <c r="K1464" s="2495">
        <f>IFERROR(((M659+M1002+M1004+SUM(M1196:M1241))/M592)*100,0)</f>
        <v>0</v>
      </c>
      <c r="L1464" s="6"/>
      <c r="M1464" s="6"/>
      <c r="N1464" s="6" t="s">
        <v>1035</v>
      </c>
      <c r="O1464" s="6" t="s">
        <v>1035</v>
      </c>
      <c r="P1464" s="1471"/>
      <c r="Q1464" s="1497" t="s">
        <v>1035</v>
      </c>
      <c r="R1464" s="664" t="s">
        <v>1951</v>
      </c>
      <c r="S1464" s="30" t="s">
        <v>1035</v>
      </c>
    </row>
    <row r="1465" spans="1:20">
      <c r="A1465" s="6" t="s">
        <v>1035</v>
      </c>
      <c r="B1465" s="6" t="s">
        <v>1035</v>
      </c>
      <c r="C1465" s="6"/>
      <c r="D1465" s="6"/>
      <c r="E1465" s="6"/>
      <c r="F1465" s="6"/>
      <c r="G1465" s="6"/>
      <c r="H1465" s="6"/>
      <c r="I1465" s="6"/>
      <c r="J1465" s="6"/>
      <c r="K1465" s="6"/>
      <c r="L1465" s="6"/>
      <c r="M1465" s="6"/>
      <c r="N1465" s="6" t="s">
        <v>1035</v>
      </c>
      <c r="O1465" s="6" t="s">
        <v>1035</v>
      </c>
      <c r="P1465" s="1471"/>
      <c r="Q1465" s="1497" t="s">
        <v>1035</v>
      </c>
      <c r="R1465" s="663" t="s">
        <v>1952</v>
      </c>
      <c r="S1465" s="30" t="s">
        <v>1035</v>
      </c>
    </row>
    <row r="1466" spans="1:20" ht="23">
      <c r="A1466" s="6" t="s">
        <v>1035</v>
      </c>
      <c r="B1466" s="6" t="s">
        <v>1035</v>
      </c>
      <c r="C1466" s="6"/>
      <c r="D1466" s="6"/>
      <c r="E1466" s="6"/>
      <c r="F1466" s="316"/>
      <c r="G1466" s="317"/>
      <c r="H1466" s="317"/>
      <c r="I1466" s="317"/>
      <c r="J1466" s="316"/>
      <c r="K1466" s="316"/>
      <c r="L1466" s="6"/>
      <c r="M1466" s="6"/>
      <c r="N1466" s="6"/>
      <c r="O1466" s="6"/>
      <c r="P1466" s="1471"/>
      <c r="Q1466" s="1497" t="s">
        <v>1035</v>
      </c>
      <c r="R1466" s="663" t="s">
        <v>1953</v>
      </c>
      <c r="S1466" s="30" t="s">
        <v>1035</v>
      </c>
    </row>
    <row r="1467" spans="1:20" ht="23">
      <c r="A1467" s="6" t="s">
        <v>1035</v>
      </c>
      <c r="B1467" s="6" t="s">
        <v>1035</v>
      </c>
      <c r="C1467" s="6"/>
      <c r="D1467" s="6"/>
      <c r="E1467" s="6"/>
      <c r="F1467" s="316"/>
      <c r="G1467" s="316"/>
      <c r="H1467" s="316"/>
      <c r="I1467" s="316"/>
      <c r="J1467" s="644"/>
      <c r="K1467" s="316"/>
      <c r="L1467" s="6"/>
      <c r="M1467" s="6"/>
      <c r="N1467" s="6"/>
      <c r="O1467" s="6"/>
      <c r="P1467" s="1471"/>
      <c r="Q1467" s="1497" t="s">
        <v>1035</v>
      </c>
      <c r="R1467" s="663" t="s">
        <v>1954</v>
      </c>
      <c r="S1467" s="30" t="s">
        <v>1035</v>
      </c>
    </row>
    <row r="1468" spans="1:20" ht="23">
      <c r="A1468" s="6" t="s">
        <v>1035</v>
      </c>
      <c r="B1468" s="6" t="s">
        <v>1035</v>
      </c>
      <c r="C1468" s="6"/>
      <c r="D1468" s="6"/>
      <c r="E1468" s="6"/>
      <c r="F1468" s="316"/>
      <c r="G1468" s="316"/>
      <c r="H1468" s="316"/>
      <c r="I1468" s="318"/>
      <c r="J1468" s="316"/>
      <c r="K1468" s="709"/>
      <c r="L1468" s="6"/>
      <c r="M1468" s="6"/>
      <c r="N1468" s="6"/>
      <c r="O1468" s="6"/>
      <c r="P1468" s="1471"/>
      <c r="Q1468" s="1497" t="s">
        <v>1035</v>
      </c>
      <c r="R1468" s="663" t="s">
        <v>1955</v>
      </c>
      <c r="S1468" s="30" t="s">
        <v>1035</v>
      </c>
    </row>
    <row r="1469" spans="1:20" ht="23">
      <c r="A1469" s="6" t="s">
        <v>1035</v>
      </c>
      <c r="B1469" s="6" t="s">
        <v>1035</v>
      </c>
      <c r="C1469" s="6"/>
      <c r="D1469" s="6"/>
      <c r="E1469" s="6"/>
      <c r="F1469" s="316"/>
      <c r="G1469" s="316"/>
      <c r="H1469" s="316"/>
      <c r="I1469" s="318"/>
      <c r="J1469" s="316"/>
      <c r="K1469" s="316"/>
      <c r="L1469" s="6"/>
      <c r="M1469" s="6"/>
      <c r="N1469" s="6"/>
      <c r="O1469" s="6"/>
      <c r="P1469" s="1471"/>
      <c r="Q1469" s="1497" t="s">
        <v>1035</v>
      </c>
      <c r="R1469" s="663" t="s">
        <v>1956</v>
      </c>
      <c r="S1469" s="30" t="s">
        <v>1035</v>
      </c>
    </row>
    <row r="1470" spans="1:20" ht="23">
      <c r="A1470" s="6" t="s">
        <v>1035</v>
      </c>
      <c r="B1470" s="6" t="s">
        <v>1035</v>
      </c>
      <c r="C1470" s="6"/>
      <c r="D1470" s="6"/>
      <c r="E1470" s="6"/>
      <c r="F1470" s="316"/>
      <c r="G1470" s="316"/>
      <c r="H1470" s="319"/>
      <c r="I1470" s="316"/>
      <c r="J1470" s="316"/>
      <c r="K1470" s="710"/>
      <c r="L1470" s="6"/>
      <c r="M1470" s="6"/>
      <c r="N1470" s="6"/>
      <c r="O1470" s="6"/>
      <c r="P1470" s="1471"/>
      <c r="Q1470" s="1497" t="s">
        <v>1035</v>
      </c>
      <c r="R1470" s="663" t="s">
        <v>1957</v>
      </c>
      <c r="S1470" s="30" t="s">
        <v>1035</v>
      </c>
    </row>
    <row r="1471" spans="1:20" ht="23">
      <c r="A1471" s="6" t="s">
        <v>1035</v>
      </c>
      <c r="B1471" s="6" t="s">
        <v>1035</v>
      </c>
      <c r="C1471" s="6" t="s">
        <v>1035</v>
      </c>
      <c r="D1471" s="6"/>
      <c r="E1471" s="6"/>
      <c r="F1471" s="316"/>
      <c r="G1471" s="316"/>
      <c r="H1471" s="316"/>
      <c r="I1471" s="316"/>
      <c r="J1471" s="316"/>
      <c r="K1471" s="6"/>
      <c r="L1471" s="6"/>
      <c r="M1471" s="6"/>
      <c r="N1471" s="6"/>
      <c r="O1471" s="6"/>
      <c r="P1471" s="1471"/>
      <c r="Q1471" s="1497" t="s">
        <v>1035</v>
      </c>
      <c r="R1471" s="663" t="s">
        <v>1958</v>
      </c>
      <c r="S1471" s="30" t="s">
        <v>1035</v>
      </c>
    </row>
    <row r="1472" spans="1:20" ht="23">
      <c r="A1472" s="6" t="s">
        <v>1035</v>
      </c>
      <c r="B1472" s="6" t="s">
        <v>1035</v>
      </c>
      <c r="C1472" s="6" t="s">
        <v>1035</v>
      </c>
      <c r="D1472" s="6"/>
      <c r="E1472" s="6"/>
      <c r="F1472" s="316"/>
      <c r="G1472" s="316"/>
      <c r="H1472" s="316"/>
      <c r="I1472" s="316"/>
      <c r="J1472" s="316"/>
      <c r="K1472" s="6"/>
      <c r="L1472" s="6"/>
      <c r="M1472" s="6"/>
      <c r="N1472" s="6"/>
      <c r="O1472" s="6"/>
      <c r="P1472" s="1471"/>
      <c r="Q1472" s="1497" t="s">
        <v>1035</v>
      </c>
      <c r="R1472" s="663" t="s">
        <v>1959</v>
      </c>
      <c r="S1472" s="30" t="s">
        <v>1035</v>
      </c>
    </row>
    <row r="1473" spans="1:19">
      <c r="A1473" s="6" t="s">
        <v>1035</v>
      </c>
      <c r="B1473" s="6" t="s">
        <v>1035</v>
      </c>
      <c r="C1473" s="6" t="s">
        <v>1035</v>
      </c>
      <c r="D1473" s="6"/>
      <c r="E1473" s="6"/>
      <c r="F1473" s="6"/>
      <c r="G1473" s="6"/>
      <c r="H1473" s="6"/>
      <c r="I1473" s="6"/>
      <c r="J1473" s="6"/>
      <c r="K1473" s="711"/>
      <c r="L1473" s="6"/>
      <c r="M1473" s="6"/>
      <c r="N1473" s="6"/>
      <c r="O1473" s="6"/>
      <c r="P1473" s="1471"/>
      <c r="Q1473" s="1497" t="s">
        <v>1035</v>
      </c>
      <c r="R1473" s="663" t="s">
        <v>1960</v>
      </c>
      <c r="S1473" s="30" t="s">
        <v>1035</v>
      </c>
    </row>
    <row r="1474" spans="1:19">
      <c r="A1474" s="6" t="s">
        <v>1035</v>
      </c>
      <c r="B1474" s="6" t="s">
        <v>1035</v>
      </c>
      <c r="C1474" s="6" t="s">
        <v>1035</v>
      </c>
      <c r="D1474" s="6"/>
      <c r="E1474" s="6"/>
      <c r="F1474" s="6"/>
      <c r="G1474" s="6"/>
      <c r="H1474" s="6"/>
      <c r="I1474" s="6"/>
      <c r="J1474" s="6"/>
      <c r="K1474" s="6"/>
      <c r="L1474" s="6"/>
      <c r="M1474" s="6"/>
      <c r="N1474" s="6"/>
      <c r="O1474" s="6"/>
      <c r="P1474" s="1471"/>
      <c r="Q1474" s="1497" t="s">
        <v>1035</v>
      </c>
      <c r="R1474" s="663" t="s">
        <v>1961</v>
      </c>
      <c r="S1474" s="30" t="s">
        <v>1035</v>
      </c>
    </row>
    <row r="1475" spans="1:19">
      <c r="A1475" s="6" t="s">
        <v>1035</v>
      </c>
      <c r="B1475" s="6" t="s">
        <v>1035</v>
      </c>
      <c r="C1475" s="6" t="s">
        <v>1035</v>
      </c>
      <c r="D1475" s="6"/>
      <c r="E1475" s="6"/>
      <c r="F1475" s="6"/>
      <c r="G1475" s="6"/>
      <c r="H1475" s="6"/>
      <c r="I1475" s="6"/>
      <c r="J1475" s="6"/>
      <c r="K1475" s="6"/>
      <c r="L1475" s="6"/>
      <c r="M1475" s="6"/>
      <c r="N1475" s="6"/>
      <c r="O1475" s="6"/>
      <c r="P1475" s="1471"/>
      <c r="Q1475" s="1497" t="s">
        <v>1035</v>
      </c>
      <c r="R1475" s="663" t="s">
        <v>1962</v>
      </c>
      <c r="S1475" s="30" t="s">
        <v>1035</v>
      </c>
    </row>
    <row r="1476" spans="1:19">
      <c r="A1476" s="6" t="s">
        <v>1035</v>
      </c>
      <c r="B1476" s="6" t="s">
        <v>1035</v>
      </c>
      <c r="C1476" s="6" t="s">
        <v>1035</v>
      </c>
      <c r="D1476" s="6"/>
      <c r="E1476" s="6"/>
      <c r="F1476" s="6"/>
      <c r="G1476" s="6"/>
      <c r="H1476" s="6"/>
      <c r="I1476" s="6"/>
      <c r="J1476" s="6"/>
      <c r="K1476" s="6"/>
      <c r="L1476" s="6"/>
      <c r="M1476" s="6"/>
      <c r="N1476" s="6"/>
      <c r="O1476" s="6"/>
      <c r="P1476" s="1471"/>
      <c r="Q1476" s="1497" t="s">
        <v>1035</v>
      </c>
      <c r="R1476" s="663" t="s">
        <v>1963</v>
      </c>
      <c r="S1476" s="30" t="s">
        <v>1035</v>
      </c>
    </row>
    <row r="1477" spans="1:19">
      <c r="A1477" s="6" t="s">
        <v>1035</v>
      </c>
      <c r="B1477" s="6" t="s">
        <v>1035</v>
      </c>
      <c r="C1477" s="6" t="s">
        <v>1035</v>
      </c>
      <c r="D1477" s="6"/>
      <c r="E1477" s="6"/>
      <c r="F1477" s="6"/>
      <c r="G1477" s="6"/>
      <c r="H1477" s="6"/>
      <c r="I1477" s="6"/>
      <c r="J1477" s="6"/>
      <c r="K1477" s="6"/>
      <c r="L1477" s="6"/>
      <c r="M1477" s="6"/>
      <c r="N1477" s="6"/>
      <c r="O1477" s="6"/>
      <c r="P1477" s="1471"/>
      <c r="Q1477" s="1497" t="s">
        <v>1035</v>
      </c>
      <c r="R1477" s="663" t="s">
        <v>1964</v>
      </c>
      <c r="S1477" s="30" t="s">
        <v>1035</v>
      </c>
    </row>
    <row r="1478" spans="1:19">
      <c r="A1478" s="6" t="s">
        <v>1035</v>
      </c>
      <c r="B1478" s="6" t="s">
        <v>1035</v>
      </c>
      <c r="C1478" s="6" t="s">
        <v>1035</v>
      </c>
      <c r="D1478" s="6"/>
      <c r="E1478" s="6"/>
      <c r="F1478" s="6"/>
      <c r="G1478" s="6"/>
      <c r="H1478" s="6"/>
      <c r="I1478" s="6"/>
      <c r="J1478" s="6"/>
      <c r="K1478" s="6"/>
      <c r="L1478" s="6"/>
      <c r="M1478" s="6"/>
      <c r="N1478" s="6"/>
      <c r="O1478" s="6"/>
      <c r="P1478" s="1471"/>
      <c r="Q1478" s="1497" t="s">
        <v>1035</v>
      </c>
      <c r="R1478" s="663" t="s">
        <v>1035</v>
      </c>
      <c r="S1478" s="30" t="s">
        <v>1035</v>
      </c>
    </row>
    <row r="1479" spans="1:19">
      <c r="A1479" s="6" t="s">
        <v>1035</v>
      </c>
      <c r="B1479" s="6" t="s">
        <v>1035</v>
      </c>
      <c r="C1479" s="6" t="s">
        <v>1035</v>
      </c>
      <c r="D1479" s="6"/>
      <c r="E1479" s="6"/>
      <c r="F1479" s="6"/>
      <c r="G1479" s="6"/>
      <c r="H1479" s="6"/>
      <c r="I1479" s="6"/>
      <c r="J1479" s="6"/>
      <c r="K1479" s="6"/>
      <c r="L1479" s="6"/>
      <c r="M1479" s="6"/>
      <c r="N1479" s="6"/>
      <c r="O1479" s="6"/>
      <c r="P1479" s="1471"/>
      <c r="Q1479" s="1497" t="s">
        <v>1035</v>
      </c>
      <c r="R1479" s="30" t="s">
        <v>1035</v>
      </c>
      <c r="S1479" s="30" t="s">
        <v>1035</v>
      </c>
    </row>
    <row r="1480" spans="1:19">
      <c r="A1480" s="6" t="s">
        <v>1035</v>
      </c>
      <c r="B1480" s="6" t="s">
        <v>1035</v>
      </c>
      <c r="C1480" s="6" t="s">
        <v>1035</v>
      </c>
      <c r="D1480" s="6"/>
      <c r="E1480" s="6"/>
      <c r="F1480" s="6"/>
      <c r="G1480" s="6"/>
      <c r="H1480" s="6"/>
      <c r="I1480" s="6"/>
      <c r="J1480" s="6"/>
      <c r="K1480" s="6"/>
      <c r="L1480" s="6"/>
      <c r="M1480" s="6"/>
      <c r="N1480" s="6"/>
      <c r="O1480" s="6"/>
      <c r="P1480" s="1471"/>
      <c r="Q1480" s="1497" t="s">
        <v>1035</v>
      </c>
      <c r="R1480" s="30" t="s">
        <v>1035</v>
      </c>
      <c r="S1480" s="30" t="s">
        <v>1035</v>
      </c>
    </row>
    <row r="1481" spans="1:19">
      <c r="A1481" s="6" t="s">
        <v>1035</v>
      </c>
      <c r="B1481" s="6" t="s">
        <v>1035</v>
      </c>
      <c r="C1481" s="6" t="s">
        <v>1035</v>
      </c>
      <c r="D1481" s="6"/>
      <c r="E1481" s="6"/>
      <c r="F1481" s="6"/>
      <c r="G1481" s="6"/>
      <c r="H1481" s="6"/>
      <c r="I1481" s="6"/>
      <c r="J1481" s="6"/>
      <c r="K1481" s="6"/>
      <c r="L1481" s="6"/>
      <c r="M1481" s="6"/>
      <c r="N1481" s="6"/>
      <c r="O1481" s="6"/>
      <c r="P1481" s="1471"/>
      <c r="Q1481" s="1497" t="s">
        <v>1035</v>
      </c>
      <c r="R1481" s="30" t="s">
        <v>1035</v>
      </c>
      <c r="S1481" s="30" t="s">
        <v>1035</v>
      </c>
    </row>
    <row r="1482" spans="1:19">
      <c r="A1482" s="6" t="s">
        <v>1035</v>
      </c>
      <c r="B1482" s="6" t="s">
        <v>1035</v>
      </c>
      <c r="C1482" s="6" t="s">
        <v>1035</v>
      </c>
      <c r="D1482" s="6"/>
      <c r="E1482" s="6"/>
      <c r="F1482" s="6"/>
      <c r="G1482" s="6"/>
      <c r="H1482" s="6"/>
      <c r="I1482" s="6"/>
      <c r="J1482" s="6"/>
      <c r="K1482" s="6"/>
      <c r="L1482" s="6"/>
      <c r="M1482" s="6"/>
      <c r="N1482" s="6"/>
      <c r="O1482" s="6"/>
      <c r="P1482" s="1471"/>
      <c r="Q1482" s="1497" t="s">
        <v>1035</v>
      </c>
      <c r="R1482" s="30" t="s">
        <v>1035</v>
      </c>
      <c r="S1482" s="30" t="s">
        <v>1035</v>
      </c>
    </row>
    <row r="1483" spans="1:19">
      <c r="A1483" s="6" t="s">
        <v>1035</v>
      </c>
      <c r="B1483" s="6" t="s">
        <v>1035</v>
      </c>
      <c r="C1483" s="6" t="s">
        <v>1035</v>
      </c>
      <c r="D1483" s="6" t="s">
        <v>1035</v>
      </c>
      <c r="E1483" s="6" t="s">
        <v>1035</v>
      </c>
      <c r="F1483" s="6" t="s">
        <v>1035</v>
      </c>
      <c r="G1483" s="6" t="s">
        <v>1035</v>
      </c>
      <c r="H1483" s="6" t="s">
        <v>1035</v>
      </c>
      <c r="I1483" s="6" t="s">
        <v>1035</v>
      </c>
      <c r="J1483" s="6" t="s">
        <v>1035</v>
      </c>
      <c r="K1483" s="6" t="s">
        <v>1035</v>
      </c>
      <c r="L1483" s="6"/>
      <c r="M1483" s="6"/>
      <c r="N1483" s="6" t="s">
        <v>1035</v>
      </c>
      <c r="O1483" s="6" t="s">
        <v>1035</v>
      </c>
      <c r="P1483" s="1471"/>
      <c r="Q1483" s="1497" t="s">
        <v>1035</v>
      </c>
      <c r="R1483" s="30" t="s">
        <v>1035</v>
      </c>
      <c r="S1483" s="30" t="s">
        <v>1035</v>
      </c>
    </row>
    <row r="1484" spans="1:19">
      <c r="A1484" s="6" t="s">
        <v>1035</v>
      </c>
      <c r="B1484" s="6" t="s">
        <v>1035</v>
      </c>
      <c r="C1484" s="6" t="s">
        <v>1035</v>
      </c>
      <c r="D1484" s="6" t="s">
        <v>1035</v>
      </c>
      <c r="E1484" s="6" t="s">
        <v>1035</v>
      </c>
      <c r="F1484" s="6" t="s">
        <v>1035</v>
      </c>
      <c r="G1484" s="6" t="s">
        <v>1035</v>
      </c>
      <c r="H1484" s="6" t="s">
        <v>1035</v>
      </c>
      <c r="I1484" s="6" t="s">
        <v>1035</v>
      </c>
      <c r="J1484" s="6" t="s">
        <v>1035</v>
      </c>
      <c r="K1484" s="6" t="s">
        <v>1035</v>
      </c>
      <c r="L1484" s="6"/>
      <c r="M1484" s="6"/>
      <c r="N1484" s="6" t="s">
        <v>1035</v>
      </c>
      <c r="O1484" s="6" t="s">
        <v>1035</v>
      </c>
      <c r="P1484" s="1471"/>
      <c r="Q1484" s="1497" t="s">
        <v>1035</v>
      </c>
      <c r="R1484" s="30" t="s">
        <v>1035</v>
      </c>
      <c r="S1484" s="30" t="s">
        <v>1035</v>
      </c>
    </row>
    <row r="1485" spans="1:19">
      <c r="A1485" s="6" t="s">
        <v>1035</v>
      </c>
      <c r="B1485" s="6" t="s">
        <v>1035</v>
      </c>
      <c r="C1485" s="6" t="s">
        <v>1035</v>
      </c>
      <c r="D1485" s="6" t="s">
        <v>1035</v>
      </c>
      <c r="E1485" s="6" t="s">
        <v>1035</v>
      </c>
      <c r="F1485" s="6" t="s">
        <v>1035</v>
      </c>
      <c r="G1485" s="6" t="s">
        <v>1035</v>
      </c>
      <c r="H1485" s="6" t="s">
        <v>1035</v>
      </c>
      <c r="I1485" s="6" t="s">
        <v>1035</v>
      </c>
      <c r="J1485" s="6" t="s">
        <v>1035</v>
      </c>
      <c r="K1485" s="6" t="s">
        <v>1035</v>
      </c>
      <c r="L1485" s="6"/>
      <c r="M1485" s="6"/>
      <c r="N1485" s="6" t="s">
        <v>1035</v>
      </c>
      <c r="O1485" s="6" t="s">
        <v>1035</v>
      </c>
      <c r="P1485" s="1471"/>
      <c r="Q1485" s="1497" t="s">
        <v>1035</v>
      </c>
      <c r="R1485" s="30" t="s">
        <v>1035</v>
      </c>
      <c r="S1485" s="30" t="s">
        <v>1035</v>
      </c>
    </row>
    <row r="1486" spans="1:19">
      <c r="A1486" s="6" t="s">
        <v>1035</v>
      </c>
      <c r="B1486" s="6" t="s">
        <v>1035</v>
      </c>
      <c r="C1486" s="6" t="s">
        <v>1035</v>
      </c>
      <c r="D1486" s="6" t="s">
        <v>1035</v>
      </c>
      <c r="E1486" s="6" t="s">
        <v>1035</v>
      </c>
      <c r="F1486" s="6" t="s">
        <v>1035</v>
      </c>
      <c r="G1486" s="6" t="s">
        <v>1035</v>
      </c>
      <c r="H1486" s="6" t="s">
        <v>1035</v>
      </c>
      <c r="I1486" s="6" t="s">
        <v>1035</v>
      </c>
      <c r="J1486" s="6" t="s">
        <v>1035</v>
      </c>
      <c r="K1486" s="6" t="s">
        <v>1035</v>
      </c>
      <c r="L1486" s="6"/>
      <c r="M1486" s="6"/>
      <c r="N1486" s="6" t="s">
        <v>1035</v>
      </c>
      <c r="O1486" s="6" t="s">
        <v>1035</v>
      </c>
      <c r="P1486" s="1471"/>
      <c r="Q1486" s="1497" t="s">
        <v>1035</v>
      </c>
      <c r="R1486" s="30" t="s">
        <v>1035</v>
      </c>
      <c r="S1486" s="30" t="s">
        <v>1035</v>
      </c>
    </row>
    <row r="1487" spans="1:19">
      <c r="A1487" s="6" t="s">
        <v>1035</v>
      </c>
      <c r="B1487" s="6" t="s">
        <v>1035</v>
      </c>
      <c r="C1487" s="6" t="s">
        <v>1035</v>
      </c>
      <c r="D1487" s="6" t="s">
        <v>1035</v>
      </c>
      <c r="E1487" s="6" t="s">
        <v>1035</v>
      </c>
      <c r="F1487" s="6" t="s">
        <v>1035</v>
      </c>
      <c r="G1487" s="6" t="s">
        <v>1035</v>
      </c>
      <c r="H1487" s="6" t="s">
        <v>1035</v>
      </c>
      <c r="I1487" s="6" t="s">
        <v>1035</v>
      </c>
      <c r="J1487" s="6" t="s">
        <v>1035</v>
      </c>
      <c r="K1487" s="6" t="s">
        <v>1035</v>
      </c>
      <c r="L1487" s="6"/>
      <c r="M1487" s="6"/>
      <c r="N1487" s="6" t="s">
        <v>1035</v>
      </c>
      <c r="O1487" s="6" t="s">
        <v>1035</v>
      </c>
      <c r="P1487" s="1471"/>
      <c r="Q1487" s="1497" t="s">
        <v>1035</v>
      </c>
      <c r="R1487" s="30" t="s">
        <v>1035</v>
      </c>
      <c r="S1487" s="30" t="s">
        <v>1035</v>
      </c>
    </row>
    <row r="1488" spans="1:19">
      <c r="A1488" s="6" t="s">
        <v>1035</v>
      </c>
      <c r="B1488" s="6" t="s">
        <v>1035</v>
      </c>
      <c r="C1488" s="6" t="s">
        <v>1035</v>
      </c>
      <c r="D1488" s="6" t="s">
        <v>1035</v>
      </c>
      <c r="E1488" s="6" t="s">
        <v>1035</v>
      </c>
      <c r="F1488" s="6" t="s">
        <v>1035</v>
      </c>
      <c r="G1488" s="6" t="s">
        <v>1035</v>
      </c>
      <c r="H1488" s="6" t="s">
        <v>1035</v>
      </c>
      <c r="I1488" s="6" t="s">
        <v>1035</v>
      </c>
      <c r="J1488" s="6" t="s">
        <v>1035</v>
      </c>
      <c r="K1488" s="6" t="s">
        <v>1035</v>
      </c>
      <c r="L1488" s="6"/>
      <c r="M1488" s="6"/>
      <c r="N1488" s="6" t="s">
        <v>1035</v>
      </c>
      <c r="O1488" s="6" t="s">
        <v>1035</v>
      </c>
      <c r="P1488" s="1471"/>
      <c r="Q1488" s="1497" t="s">
        <v>1035</v>
      </c>
      <c r="R1488" s="30" t="s">
        <v>1035</v>
      </c>
      <c r="S1488" s="30" t="s">
        <v>1035</v>
      </c>
    </row>
    <row r="1489" spans="1:19">
      <c r="A1489" s="6" t="s">
        <v>1035</v>
      </c>
      <c r="B1489" s="6" t="s">
        <v>1035</v>
      </c>
      <c r="C1489" s="6" t="s">
        <v>1035</v>
      </c>
      <c r="D1489" s="6" t="s">
        <v>1035</v>
      </c>
      <c r="E1489" s="6" t="s">
        <v>1035</v>
      </c>
      <c r="F1489" s="6" t="s">
        <v>1035</v>
      </c>
      <c r="G1489" s="6" t="s">
        <v>1035</v>
      </c>
      <c r="H1489" s="6" t="s">
        <v>1035</v>
      </c>
      <c r="I1489" s="6" t="s">
        <v>1035</v>
      </c>
      <c r="J1489" s="6" t="s">
        <v>1035</v>
      </c>
      <c r="K1489" s="6" t="s">
        <v>1035</v>
      </c>
      <c r="L1489" s="6"/>
      <c r="M1489" s="6"/>
      <c r="N1489" s="6" t="s">
        <v>1035</v>
      </c>
      <c r="O1489" s="6" t="s">
        <v>1035</v>
      </c>
      <c r="P1489" s="1471"/>
      <c r="Q1489" s="1497" t="s">
        <v>1035</v>
      </c>
      <c r="R1489" s="30" t="s">
        <v>1035</v>
      </c>
      <c r="S1489" s="30" t="s">
        <v>1035</v>
      </c>
    </row>
    <row r="1490" spans="1:19">
      <c r="A1490" s="6" t="s">
        <v>1035</v>
      </c>
      <c r="B1490" s="6" t="s">
        <v>1035</v>
      </c>
      <c r="C1490" s="6" t="s">
        <v>1035</v>
      </c>
      <c r="D1490" s="6" t="s">
        <v>1035</v>
      </c>
      <c r="E1490" s="6" t="s">
        <v>1035</v>
      </c>
      <c r="F1490" s="6" t="s">
        <v>1035</v>
      </c>
      <c r="G1490" s="6" t="s">
        <v>1035</v>
      </c>
      <c r="H1490" s="6" t="s">
        <v>1035</v>
      </c>
      <c r="I1490" s="6" t="s">
        <v>1035</v>
      </c>
      <c r="J1490" s="6" t="s">
        <v>1035</v>
      </c>
      <c r="K1490" s="6" t="s">
        <v>1035</v>
      </c>
      <c r="L1490" s="6"/>
      <c r="M1490" s="6"/>
      <c r="N1490" s="6" t="s">
        <v>1035</v>
      </c>
      <c r="O1490" s="6" t="s">
        <v>1035</v>
      </c>
      <c r="P1490" s="1471"/>
      <c r="Q1490" s="1497" t="s">
        <v>1035</v>
      </c>
      <c r="R1490" s="30" t="s">
        <v>1035</v>
      </c>
      <c r="S1490" s="30" t="s">
        <v>1035</v>
      </c>
    </row>
    <row r="1491" spans="1:19">
      <c r="A1491" s="6" t="s">
        <v>1035</v>
      </c>
      <c r="B1491" s="6" t="s">
        <v>1035</v>
      </c>
      <c r="C1491" s="6" t="s">
        <v>1035</v>
      </c>
      <c r="D1491" s="6" t="s">
        <v>1035</v>
      </c>
      <c r="E1491" s="6" t="s">
        <v>1035</v>
      </c>
      <c r="F1491" s="6" t="s">
        <v>1035</v>
      </c>
      <c r="G1491" s="6" t="s">
        <v>1035</v>
      </c>
      <c r="H1491" s="6" t="s">
        <v>1035</v>
      </c>
      <c r="I1491" s="6" t="s">
        <v>1035</v>
      </c>
      <c r="J1491" s="6" t="s">
        <v>1035</v>
      </c>
      <c r="K1491" s="6" t="s">
        <v>1035</v>
      </c>
      <c r="L1491" s="6"/>
      <c r="M1491" s="6"/>
      <c r="N1491" s="6" t="s">
        <v>1035</v>
      </c>
      <c r="O1491" s="6" t="s">
        <v>1035</v>
      </c>
      <c r="P1491" s="1471"/>
      <c r="Q1491" s="1497" t="s">
        <v>1035</v>
      </c>
      <c r="R1491" s="30" t="s">
        <v>1035</v>
      </c>
      <c r="S1491" s="30" t="s">
        <v>1035</v>
      </c>
    </row>
    <row r="1492" spans="1:19">
      <c r="A1492" s="6" t="s">
        <v>1035</v>
      </c>
      <c r="B1492" s="6" t="s">
        <v>1035</v>
      </c>
      <c r="C1492" s="6" t="s">
        <v>1035</v>
      </c>
      <c r="D1492" s="6" t="s">
        <v>1035</v>
      </c>
      <c r="E1492" s="6" t="s">
        <v>1035</v>
      </c>
      <c r="F1492" s="6" t="s">
        <v>1035</v>
      </c>
      <c r="G1492" s="6" t="s">
        <v>1035</v>
      </c>
      <c r="H1492" s="6" t="s">
        <v>1035</v>
      </c>
      <c r="I1492" s="6" t="s">
        <v>1035</v>
      </c>
      <c r="J1492" s="6" t="s">
        <v>1035</v>
      </c>
      <c r="K1492" s="6" t="s">
        <v>1035</v>
      </c>
      <c r="L1492" s="6"/>
      <c r="M1492" s="6"/>
      <c r="N1492" s="6" t="s">
        <v>1035</v>
      </c>
      <c r="O1492" s="6" t="s">
        <v>1035</v>
      </c>
      <c r="P1492" s="1471"/>
      <c r="Q1492" s="1497" t="s">
        <v>1035</v>
      </c>
      <c r="R1492" s="30" t="s">
        <v>1035</v>
      </c>
      <c r="S1492" s="30" t="s">
        <v>1035</v>
      </c>
    </row>
    <row r="1493" spans="1:19">
      <c r="A1493" s="6" t="s">
        <v>1035</v>
      </c>
      <c r="B1493" s="6" t="s">
        <v>1035</v>
      </c>
      <c r="C1493" s="6" t="s">
        <v>1035</v>
      </c>
      <c r="D1493" s="6" t="s">
        <v>1035</v>
      </c>
      <c r="E1493" s="6" t="s">
        <v>1035</v>
      </c>
      <c r="F1493" s="6" t="s">
        <v>1035</v>
      </c>
      <c r="G1493" s="6" t="s">
        <v>1035</v>
      </c>
      <c r="H1493" s="6" t="s">
        <v>1035</v>
      </c>
      <c r="I1493" s="6" t="s">
        <v>1035</v>
      </c>
      <c r="J1493" s="6" t="s">
        <v>1035</v>
      </c>
      <c r="K1493" s="6" t="s">
        <v>1035</v>
      </c>
      <c r="L1493" s="6"/>
      <c r="M1493" s="6"/>
      <c r="N1493" s="6" t="s">
        <v>1035</v>
      </c>
      <c r="O1493" s="6" t="s">
        <v>1035</v>
      </c>
      <c r="P1493" s="1471"/>
      <c r="Q1493" s="1497" t="s">
        <v>1035</v>
      </c>
      <c r="R1493" s="30" t="s">
        <v>1035</v>
      </c>
      <c r="S1493" s="30" t="s">
        <v>1035</v>
      </c>
    </row>
    <row r="1494" spans="1:19">
      <c r="A1494" s="6" t="s">
        <v>1035</v>
      </c>
      <c r="B1494" s="6" t="s">
        <v>1035</v>
      </c>
      <c r="C1494" s="6" t="s">
        <v>1035</v>
      </c>
      <c r="D1494" s="6" t="s">
        <v>1035</v>
      </c>
      <c r="E1494" s="6" t="s">
        <v>1035</v>
      </c>
      <c r="F1494" s="6" t="s">
        <v>1035</v>
      </c>
      <c r="G1494" s="6" t="s">
        <v>1035</v>
      </c>
      <c r="H1494" s="6" t="s">
        <v>1035</v>
      </c>
      <c r="I1494" s="6" t="s">
        <v>1035</v>
      </c>
      <c r="J1494" s="6" t="s">
        <v>1035</v>
      </c>
      <c r="K1494" s="6" t="s">
        <v>1035</v>
      </c>
      <c r="L1494" s="6"/>
      <c r="M1494" s="6"/>
      <c r="N1494" s="6" t="s">
        <v>1035</v>
      </c>
      <c r="O1494" s="6" t="s">
        <v>1035</v>
      </c>
      <c r="P1494" s="1471"/>
      <c r="Q1494" s="1497" t="s">
        <v>1035</v>
      </c>
      <c r="R1494" s="30" t="s">
        <v>1035</v>
      </c>
      <c r="S1494" s="30" t="s">
        <v>1035</v>
      </c>
    </row>
    <row r="1495" spans="1:19">
      <c r="A1495" s="6" t="s">
        <v>1035</v>
      </c>
      <c r="B1495" s="6" t="s">
        <v>1035</v>
      </c>
      <c r="C1495" s="6" t="s">
        <v>1035</v>
      </c>
      <c r="D1495" s="6" t="s">
        <v>1035</v>
      </c>
      <c r="E1495" s="6" t="s">
        <v>1035</v>
      </c>
      <c r="F1495" s="6" t="s">
        <v>1035</v>
      </c>
      <c r="G1495" s="6" t="s">
        <v>1035</v>
      </c>
      <c r="H1495" s="6" t="s">
        <v>1035</v>
      </c>
      <c r="I1495" s="6" t="s">
        <v>1035</v>
      </c>
      <c r="J1495" s="6" t="s">
        <v>1035</v>
      </c>
      <c r="K1495" s="6" t="s">
        <v>1035</v>
      </c>
      <c r="L1495" s="6"/>
      <c r="M1495" s="6"/>
      <c r="N1495" s="6" t="s">
        <v>1035</v>
      </c>
      <c r="O1495" s="6" t="s">
        <v>1035</v>
      </c>
      <c r="P1495" s="1471"/>
      <c r="Q1495" s="1497" t="s">
        <v>1035</v>
      </c>
      <c r="R1495" s="30" t="s">
        <v>1035</v>
      </c>
      <c r="S1495" s="30" t="s">
        <v>1035</v>
      </c>
    </row>
    <row r="1496" spans="1:19">
      <c r="A1496" s="6" t="s">
        <v>1035</v>
      </c>
      <c r="B1496" s="6" t="s">
        <v>1035</v>
      </c>
      <c r="C1496" s="6" t="s">
        <v>1035</v>
      </c>
      <c r="D1496" s="6" t="s">
        <v>1035</v>
      </c>
      <c r="E1496" s="6" t="s">
        <v>1035</v>
      </c>
      <c r="F1496" s="6" t="s">
        <v>1035</v>
      </c>
      <c r="G1496" s="6" t="s">
        <v>1035</v>
      </c>
      <c r="H1496" s="6" t="s">
        <v>1035</v>
      </c>
      <c r="I1496" s="6" t="s">
        <v>1035</v>
      </c>
      <c r="J1496" s="6" t="s">
        <v>1035</v>
      </c>
      <c r="K1496" s="6" t="s">
        <v>1035</v>
      </c>
      <c r="L1496" s="6"/>
      <c r="M1496" s="6"/>
      <c r="N1496" s="6" t="s">
        <v>1035</v>
      </c>
      <c r="O1496" s="6" t="s">
        <v>1035</v>
      </c>
      <c r="P1496" s="1471"/>
      <c r="Q1496" s="1497" t="s">
        <v>1035</v>
      </c>
      <c r="R1496" s="30" t="s">
        <v>1035</v>
      </c>
      <c r="S1496" s="30" t="s">
        <v>1035</v>
      </c>
    </row>
    <row r="1497" spans="1:19">
      <c r="A1497" s="6" t="s">
        <v>1035</v>
      </c>
      <c r="B1497" s="6" t="s">
        <v>1035</v>
      </c>
      <c r="C1497" s="6" t="s">
        <v>1035</v>
      </c>
      <c r="D1497" s="6" t="s">
        <v>1035</v>
      </c>
      <c r="E1497" s="6" t="s">
        <v>1035</v>
      </c>
      <c r="F1497" s="6" t="s">
        <v>1035</v>
      </c>
      <c r="G1497" s="6" t="s">
        <v>1035</v>
      </c>
      <c r="H1497" s="6" t="s">
        <v>1035</v>
      </c>
      <c r="I1497" s="6" t="s">
        <v>1035</v>
      </c>
      <c r="J1497" s="6" t="s">
        <v>1035</v>
      </c>
      <c r="K1497" s="6" t="s">
        <v>1035</v>
      </c>
      <c r="L1497" s="6"/>
      <c r="M1497" s="6"/>
      <c r="N1497" s="6" t="s">
        <v>1035</v>
      </c>
      <c r="O1497" s="6" t="s">
        <v>1035</v>
      </c>
      <c r="P1497" s="1471"/>
      <c r="Q1497" s="1497" t="s">
        <v>1035</v>
      </c>
      <c r="R1497" s="30" t="s">
        <v>1035</v>
      </c>
      <c r="S1497" s="30" t="s">
        <v>1035</v>
      </c>
    </row>
    <row r="1498" spans="1:19">
      <c r="A1498" s="6" t="s">
        <v>1035</v>
      </c>
      <c r="B1498" s="6" t="s">
        <v>1035</v>
      </c>
      <c r="C1498" s="6" t="s">
        <v>1035</v>
      </c>
      <c r="D1498" s="6" t="s">
        <v>1035</v>
      </c>
      <c r="E1498" s="6" t="s">
        <v>1035</v>
      </c>
      <c r="F1498" s="6" t="s">
        <v>1035</v>
      </c>
      <c r="G1498" s="6" t="s">
        <v>1035</v>
      </c>
      <c r="H1498" s="6" t="s">
        <v>1035</v>
      </c>
      <c r="I1498" s="6" t="s">
        <v>1035</v>
      </c>
      <c r="J1498" s="6" t="s">
        <v>1035</v>
      </c>
      <c r="K1498" s="6" t="s">
        <v>1035</v>
      </c>
      <c r="L1498" s="6"/>
      <c r="M1498" s="6"/>
      <c r="N1498" s="6" t="s">
        <v>1035</v>
      </c>
      <c r="O1498" s="6" t="s">
        <v>1035</v>
      </c>
      <c r="P1498" s="1471"/>
      <c r="Q1498" s="1497" t="s">
        <v>1035</v>
      </c>
      <c r="R1498" s="30" t="s">
        <v>1035</v>
      </c>
      <c r="S1498" s="30" t="s">
        <v>1035</v>
      </c>
    </row>
    <row r="1499" spans="1:19">
      <c r="A1499" s="6" t="s">
        <v>1035</v>
      </c>
      <c r="B1499" s="6" t="s">
        <v>1035</v>
      </c>
      <c r="C1499" s="6" t="s">
        <v>1035</v>
      </c>
      <c r="D1499" s="6" t="s">
        <v>1035</v>
      </c>
      <c r="E1499" s="6" t="s">
        <v>1035</v>
      </c>
      <c r="F1499" s="6" t="s">
        <v>1035</v>
      </c>
      <c r="G1499" s="6" t="s">
        <v>1035</v>
      </c>
      <c r="H1499" s="6" t="s">
        <v>1035</v>
      </c>
      <c r="I1499" s="6" t="s">
        <v>1035</v>
      </c>
      <c r="J1499" s="6" t="s">
        <v>1035</v>
      </c>
      <c r="K1499" s="6" t="s">
        <v>1035</v>
      </c>
      <c r="L1499" s="6"/>
      <c r="M1499" s="6"/>
      <c r="N1499" s="6" t="s">
        <v>1035</v>
      </c>
      <c r="O1499" s="6" t="s">
        <v>1035</v>
      </c>
      <c r="P1499" s="1471"/>
      <c r="Q1499" s="1497" t="s">
        <v>1035</v>
      </c>
      <c r="R1499" s="30" t="s">
        <v>1035</v>
      </c>
      <c r="S1499" s="30" t="s">
        <v>1035</v>
      </c>
    </row>
    <row r="1500" spans="1:19">
      <c r="A1500" s="6" t="s">
        <v>1035</v>
      </c>
      <c r="B1500" s="6" t="s">
        <v>1035</v>
      </c>
      <c r="C1500" s="6" t="s">
        <v>1035</v>
      </c>
      <c r="D1500" s="6" t="s">
        <v>1035</v>
      </c>
      <c r="E1500" s="6" t="s">
        <v>1035</v>
      </c>
      <c r="F1500" s="6" t="s">
        <v>1035</v>
      </c>
      <c r="G1500" s="6" t="s">
        <v>1035</v>
      </c>
      <c r="H1500" s="6" t="s">
        <v>1035</v>
      </c>
      <c r="I1500" s="6" t="s">
        <v>1035</v>
      </c>
      <c r="J1500" s="6" t="s">
        <v>1035</v>
      </c>
      <c r="K1500" s="6" t="s">
        <v>1035</v>
      </c>
      <c r="L1500" s="6"/>
      <c r="M1500" s="6"/>
      <c r="N1500" s="6" t="s">
        <v>1035</v>
      </c>
      <c r="O1500" s="6" t="s">
        <v>1035</v>
      </c>
      <c r="P1500" s="1471"/>
      <c r="Q1500" s="1497" t="s">
        <v>1035</v>
      </c>
      <c r="R1500" s="30" t="s">
        <v>1035</v>
      </c>
      <c r="S1500" s="30" t="s">
        <v>1035</v>
      </c>
    </row>
    <row r="1501" spans="1:19">
      <c r="A1501" s="6" t="s">
        <v>1035</v>
      </c>
      <c r="B1501" s="6" t="s">
        <v>1035</v>
      </c>
      <c r="C1501" s="6" t="s">
        <v>1035</v>
      </c>
      <c r="D1501" s="6" t="s">
        <v>1035</v>
      </c>
      <c r="E1501" s="6" t="s">
        <v>1035</v>
      </c>
      <c r="F1501" s="6" t="s">
        <v>1035</v>
      </c>
      <c r="G1501" s="6" t="s">
        <v>1035</v>
      </c>
      <c r="H1501" s="6" t="s">
        <v>1035</v>
      </c>
      <c r="I1501" s="6" t="s">
        <v>1035</v>
      </c>
      <c r="J1501" s="6" t="s">
        <v>1035</v>
      </c>
      <c r="K1501" s="6" t="s">
        <v>1035</v>
      </c>
      <c r="L1501" s="6"/>
      <c r="M1501" s="6"/>
      <c r="N1501" s="6" t="s">
        <v>1035</v>
      </c>
      <c r="O1501" s="6" t="s">
        <v>1035</v>
      </c>
      <c r="P1501" s="1471"/>
      <c r="Q1501" s="1497" t="s">
        <v>1035</v>
      </c>
      <c r="R1501" s="30" t="s">
        <v>1035</v>
      </c>
      <c r="S1501" s="30" t="s">
        <v>1035</v>
      </c>
    </row>
    <row r="1502" spans="1:19">
      <c r="A1502" s="6" t="s">
        <v>1035</v>
      </c>
      <c r="B1502" s="6" t="s">
        <v>1035</v>
      </c>
      <c r="C1502" s="6" t="s">
        <v>1035</v>
      </c>
      <c r="D1502" s="6" t="s">
        <v>1035</v>
      </c>
      <c r="E1502" s="6" t="s">
        <v>1035</v>
      </c>
      <c r="F1502" s="6" t="s">
        <v>1035</v>
      </c>
      <c r="G1502" s="6" t="s">
        <v>1035</v>
      </c>
      <c r="H1502" s="6" t="s">
        <v>1035</v>
      </c>
      <c r="I1502" s="6" t="s">
        <v>1035</v>
      </c>
      <c r="J1502" s="6" t="s">
        <v>1035</v>
      </c>
      <c r="K1502" s="6" t="s">
        <v>1035</v>
      </c>
      <c r="L1502" s="6"/>
      <c r="M1502" s="6"/>
      <c r="N1502" s="6" t="s">
        <v>1035</v>
      </c>
      <c r="O1502" s="6" t="s">
        <v>1035</v>
      </c>
      <c r="P1502" s="1471"/>
      <c r="Q1502" s="1497" t="s">
        <v>1035</v>
      </c>
      <c r="R1502" s="30" t="s">
        <v>1035</v>
      </c>
      <c r="S1502" s="30" t="s">
        <v>1035</v>
      </c>
    </row>
    <row r="1503" spans="1:19">
      <c r="A1503" s="6" t="s">
        <v>1035</v>
      </c>
      <c r="B1503" s="6" t="s">
        <v>1035</v>
      </c>
      <c r="C1503" s="6" t="s">
        <v>1035</v>
      </c>
      <c r="D1503" s="6" t="s">
        <v>1035</v>
      </c>
      <c r="E1503" s="6" t="s">
        <v>1035</v>
      </c>
      <c r="F1503" s="6" t="s">
        <v>1035</v>
      </c>
      <c r="G1503" s="6" t="s">
        <v>1035</v>
      </c>
      <c r="H1503" s="6" t="s">
        <v>1035</v>
      </c>
      <c r="I1503" s="6" t="s">
        <v>1035</v>
      </c>
      <c r="J1503" s="6" t="s">
        <v>1035</v>
      </c>
      <c r="K1503" s="6" t="s">
        <v>1035</v>
      </c>
      <c r="L1503" s="6"/>
      <c r="M1503" s="6"/>
      <c r="N1503" s="6" t="s">
        <v>1035</v>
      </c>
      <c r="O1503" s="6" t="s">
        <v>1035</v>
      </c>
      <c r="P1503" s="1471"/>
      <c r="Q1503" s="1497" t="s">
        <v>1035</v>
      </c>
      <c r="R1503" s="30" t="s">
        <v>1035</v>
      </c>
      <c r="S1503" s="30" t="s">
        <v>1035</v>
      </c>
    </row>
    <row r="1504" spans="1:19">
      <c r="A1504" s="6" t="s">
        <v>1035</v>
      </c>
      <c r="B1504" s="6" t="s">
        <v>1035</v>
      </c>
      <c r="C1504" s="6" t="s">
        <v>1035</v>
      </c>
      <c r="D1504" s="6" t="s">
        <v>1035</v>
      </c>
      <c r="E1504" s="6" t="s">
        <v>1035</v>
      </c>
      <c r="F1504" s="6" t="s">
        <v>1035</v>
      </c>
      <c r="G1504" s="6" t="s">
        <v>1035</v>
      </c>
      <c r="H1504" s="6" t="s">
        <v>1035</v>
      </c>
      <c r="I1504" s="6" t="s">
        <v>1035</v>
      </c>
      <c r="J1504" s="6" t="s">
        <v>1035</v>
      </c>
      <c r="K1504" s="6" t="s">
        <v>1035</v>
      </c>
      <c r="L1504" s="6"/>
      <c r="M1504" s="6"/>
      <c r="N1504" s="6" t="s">
        <v>1035</v>
      </c>
      <c r="O1504" s="6" t="s">
        <v>1035</v>
      </c>
      <c r="P1504" s="1471"/>
      <c r="Q1504" s="1497" t="s">
        <v>1035</v>
      </c>
      <c r="R1504" s="30" t="s">
        <v>1035</v>
      </c>
      <c r="S1504" s="30" t="s">
        <v>1035</v>
      </c>
    </row>
    <row r="1505" spans="1:19">
      <c r="A1505" s="6" t="s">
        <v>1035</v>
      </c>
      <c r="B1505" s="6" t="s">
        <v>1035</v>
      </c>
      <c r="C1505" s="6" t="s">
        <v>1035</v>
      </c>
      <c r="D1505" s="6" t="s">
        <v>1035</v>
      </c>
      <c r="E1505" s="6" t="s">
        <v>1035</v>
      </c>
      <c r="F1505" s="6" t="s">
        <v>1035</v>
      </c>
      <c r="G1505" s="6" t="s">
        <v>1035</v>
      </c>
      <c r="H1505" s="6" t="s">
        <v>1035</v>
      </c>
      <c r="I1505" s="6" t="s">
        <v>1035</v>
      </c>
      <c r="J1505" s="6" t="s">
        <v>1035</v>
      </c>
      <c r="K1505" s="6" t="s">
        <v>1035</v>
      </c>
      <c r="L1505" s="6"/>
      <c r="M1505" s="6"/>
      <c r="N1505" s="6" t="s">
        <v>1035</v>
      </c>
      <c r="O1505" s="6" t="s">
        <v>1035</v>
      </c>
      <c r="P1505" s="1471"/>
      <c r="Q1505" s="1497" t="s">
        <v>1035</v>
      </c>
      <c r="R1505" s="30" t="s">
        <v>1035</v>
      </c>
      <c r="S1505" s="30" t="s">
        <v>1035</v>
      </c>
    </row>
    <row r="1506" spans="1:19">
      <c r="A1506" s="6" t="s">
        <v>1035</v>
      </c>
      <c r="B1506" s="6" t="s">
        <v>1035</v>
      </c>
      <c r="C1506" s="6" t="s">
        <v>1035</v>
      </c>
      <c r="D1506" s="6" t="s">
        <v>1035</v>
      </c>
      <c r="E1506" s="6" t="s">
        <v>1035</v>
      </c>
      <c r="F1506" s="6" t="s">
        <v>1035</v>
      </c>
      <c r="G1506" s="6" t="s">
        <v>1035</v>
      </c>
      <c r="H1506" s="6" t="s">
        <v>1035</v>
      </c>
      <c r="I1506" s="6" t="s">
        <v>1035</v>
      </c>
      <c r="J1506" s="6" t="s">
        <v>1035</v>
      </c>
      <c r="K1506" s="6" t="s">
        <v>1035</v>
      </c>
      <c r="L1506" s="6"/>
      <c r="M1506" s="6"/>
      <c r="N1506" s="6" t="s">
        <v>1035</v>
      </c>
      <c r="O1506" s="6" t="s">
        <v>1035</v>
      </c>
      <c r="P1506" s="1471"/>
      <c r="Q1506" s="1497" t="s">
        <v>1035</v>
      </c>
      <c r="R1506" s="30" t="s">
        <v>1035</v>
      </c>
      <c r="S1506" s="30" t="s">
        <v>103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D670:E670"/>
    <mergeCell ref="D665:E665"/>
    <mergeCell ref="D666:E666"/>
    <mergeCell ref="D667:E667"/>
    <mergeCell ref="D668:E668"/>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5</v>
      </c>
    </row>
    <row r="2" spans="1:19" s="2926" customFormat="1"/>
    <row r="3" spans="1:19" s="2926" customFormat="1"/>
    <row r="4" spans="1:19" ht="16" thickBot="1"/>
    <row r="5" spans="1:19">
      <c r="A5" s="366" t="s">
        <v>1966</v>
      </c>
      <c r="B5" s="703"/>
      <c r="C5" s="703"/>
      <c r="D5" s="703"/>
      <c r="E5" s="703"/>
      <c r="F5" s="703"/>
      <c r="G5" s="2929" t="s">
        <v>1967</v>
      </c>
      <c r="H5" s="2930"/>
      <c r="I5" s="2930"/>
      <c r="J5" s="2930"/>
      <c r="K5" s="2930"/>
      <c r="L5" s="2930"/>
      <c r="M5" s="2930"/>
      <c r="N5" s="2930"/>
      <c r="O5" s="2930"/>
      <c r="P5" s="2930"/>
      <c r="Q5" s="1594"/>
      <c r="R5" s="1595"/>
      <c r="S5" s="703"/>
    </row>
    <row r="6" spans="1:19">
      <c r="A6" s="703"/>
      <c r="B6" s="703"/>
      <c r="C6" s="702" t="s">
        <v>1968</v>
      </c>
      <c r="D6" s="703"/>
      <c r="E6" s="703"/>
      <c r="F6" s="703"/>
      <c r="G6" s="2927" t="s">
        <v>1969</v>
      </c>
      <c r="H6" s="2928"/>
      <c r="I6" s="2928"/>
      <c r="J6" s="2928"/>
      <c r="K6" s="1408" t="s">
        <v>1970</v>
      </c>
      <c r="L6" s="1407"/>
      <c r="M6" s="1407" t="s">
        <v>1971</v>
      </c>
      <c r="N6" s="1592" t="s">
        <v>1972</v>
      </c>
      <c r="O6" s="1409" t="s">
        <v>1973</v>
      </c>
      <c r="P6" s="703"/>
      <c r="Q6" s="1597" t="s">
        <v>1974</v>
      </c>
      <c r="R6" s="990"/>
      <c r="S6" s="703"/>
    </row>
    <row r="7" spans="1:19">
      <c r="A7" s="703"/>
      <c r="B7" s="703"/>
      <c r="C7" s="702" t="s">
        <v>1975</v>
      </c>
      <c r="D7" s="703"/>
      <c r="E7" s="703"/>
      <c r="F7" s="703"/>
      <c r="G7" s="1750" t="s">
        <v>1976</v>
      </c>
      <c r="H7" s="703"/>
      <c r="I7" s="703"/>
      <c r="J7" s="980">
        <f>'Tax Calculation'!K410</f>
        <v>0</v>
      </c>
      <c r="K7" s="980">
        <f>-'Tax Calculation'!L398</f>
        <v>0</v>
      </c>
      <c r="L7" s="1537"/>
      <c r="M7" s="980">
        <f>IF(-J7&gt;K7,J7,K7)</f>
        <v>0</v>
      </c>
      <c r="N7" s="980">
        <f>SUM(E82:E103)</f>
        <v>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1"/>
      <c r="R7" s="1552">
        <f>IFERROR(M7*N7/P7,0)</f>
        <v>0</v>
      </c>
      <c r="S7" s="703"/>
    </row>
    <row r="8" spans="1:19">
      <c r="A8" s="703"/>
      <c r="B8" s="703"/>
      <c r="C8" s="702" t="s">
        <v>1977</v>
      </c>
      <c r="D8" s="703"/>
      <c r="E8" s="703"/>
      <c r="F8" s="703"/>
      <c r="G8" s="1750" t="s">
        <v>1978</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7"/>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2">
        <f>IFERROR(M8*N8/P8,0)</f>
        <v>0</v>
      </c>
      <c r="S8" s="703"/>
    </row>
    <row r="9" spans="1:19">
      <c r="A9" s="703"/>
      <c r="B9" s="703"/>
      <c r="C9" s="702" t="s">
        <v>1979</v>
      </c>
      <c r="D9" s="703"/>
      <c r="E9" s="703"/>
      <c r="F9" s="703"/>
      <c r="G9" s="1750" t="s">
        <v>1980</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1</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2</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3</v>
      </c>
      <c r="D12" s="703"/>
      <c r="E12" s="703"/>
      <c r="F12" s="703"/>
      <c r="G12" s="2931" t="s">
        <v>1984</v>
      </c>
      <c r="H12" s="2932"/>
      <c r="I12" s="2932"/>
      <c r="J12" s="2932"/>
      <c r="K12" s="2932"/>
      <c r="L12" s="2932"/>
      <c r="M12" s="2932"/>
      <c r="N12" s="2932"/>
      <c r="O12" s="2932"/>
      <c r="P12" s="2932"/>
      <c r="Q12" s="1560"/>
      <c r="R12" s="1596"/>
      <c r="S12" s="703"/>
    </row>
    <row r="13" spans="1:19">
      <c r="A13" s="703"/>
      <c r="B13" s="703"/>
      <c r="C13" s="702" t="s">
        <v>1985</v>
      </c>
      <c r="D13" s="703"/>
      <c r="E13" s="703"/>
      <c r="F13" s="703"/>
      <c r="G13" s="2927" t="s">
        <v>1969</v>
      </c>
      <c r="H13" s="2928"/>
      <c r="I13" s="2928"/>
      <c r="J13" s="2928"/>
      <c r="K13" s="2933" t="s">
        <v>1970</v>
      </c>
      <c r="L13" s="2933"/>
      <c r="M13" s="1407" t="s">
        <v>1986</v>
      </c>
      <c r="N13" s="1409" t="s">
        <v>1972</v>
      </c>
      <c r="O13" s="1409" t="s">
        <v>1987</v>
      </c>
      <c r="P13" s="703"/>
      <c r="Q13" s="1409" t="s">
        <v>1974</v>
      </c>
      <c r="R13" s="990"/>
      <c r="S13" s="703"/>
    </row>
    <row r="14" spans="1:19">
      <c r="A14" s="703"/>
      <c r="B14" s="703"/>
      <c r="C14" s="703"/>
      <c r="D14" s="702" t="s">
        <v>1988</v>
      </c>
      <c r="F14" s="703"/>
      <c r="G14" s="706" t="s">
        <v>1976</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89</v>
      </c>
      <c r="F15" s="703"/>
      <c r="G15" s="706" t="s">
        <v>1978</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0</v>
      </c>
      <c r="F16" s="703"/>
      <c r="G16" s="706" t="s">
        <v>1980</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1</v>
      </c>
      <c r="F17" s="703"/>
      <c r="G17" s="706" t="s">
        <v>1981</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2</v>
      </c>
      <c r="F18" s="703"/>
      <c r="G18" s="1593"/>
      <c r="H18" s="347"/>
      <c r="I18" s="347"/>
      <c r="J18" s="985"/>
      <c r="K18" s="985"/>
      <c r="L18" s="985"/>
      <c r="M18" s="985"/>
      <c r="N18" s="985"/>
      <c r="O18" s="985"/>
      <c r="P18" s="985"/>
      <c r="Q18" s="985"/>
      <c r="R18" s="991"/>
      <c r="S18" s="703"/>
    </row>
    <row r="19" spans="1:19">
      <c r="B19" s="703"/>
      <c r="C19" s="703"/>
      <c r="D19" s="702" t="s">
        <v>1993</v>
      </c>
      <c r="F19" s="703"/>
      <c r="G19" s="703"/>
      <c r="J19" s="703"/>
      <c r="K19" s="703"/>
      <c r="L19" s="703"/>
      <c r="M19" s="703"/>
      <c r="N19" s="703"/>
      <c r="O19" s="703"/>
      <c r="P19" s="703"/>
      <c r="Q19" s="703"/>
      <c r="R19" s="703"/>
      <c r="S19" s="703"/>
    </row>
    <row r="20" spans="1:19" ht="16" thickBot="1">
      <c r="A20" s="703"/>
      <c r="B20" s="703"/>
      <c r="C20" s="703"/>
      <c r="D20" s="702" t="s">
        <v>1994</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5</v>
      </c>
      <c r="J21" s="2930"/>
      <c r="K21" s="2930"/>
      <c r="L21" s="2930"/>
      <c r="M21" s="2930"/>
      <c r="N21" s="2930"/>
      <c r="O21" s="2930"/>
      <c r="P21" s="2934"/>
      <c r="Q21" s="703"/>
      <c r="R21" s="703"/>
      <c r="S21" s="703"/>
    </row>
    <row r="22" spans="1:19">
      <c r="A22" s="366" t="s">
        <v>1996</v>
      </c>
      <c r="B22" s="703"/>
      <c r="C22" s="703"/>
      <c r="D22" s="703"/>
      <c r="E22" s="703"/>
      <c r="F22" s="703"/>
      <c r="G22" s="703"/>
      <c r="H22" s="703"/>
      <c r="I22" s="706"/>
      <c r="J22" s="703"/>
      <c r="K22" s="1598" t="s">
        <v>1997</v>
      </c>
      <c r="L22" s="1599" t="s">
        <v>1972</v>
      </c>
      <c r="M22" s="703"/>
      <c r="N22" s="1409" t="s">
        <v>1973</v>
      </c>
      <c r="O22" s="1597" t="s">
        <v>1998</v>
      </c>
      <c r="P22" s="990"/>
      <c r="Q22" s="703"/>
      <c r="R22" s="703"/>
      <c r="S22" s="703"/>
    </row>
    <row r="23" spans="1:19" ht="16" thickBot="1">
      <c r="A23" s="703"/>
      <c r="B23" s="703"/>
      <c r="C23" s="703"/>
      <c r="D23" s="703"/>
      <c r="E23" s="703"/>
      <c r="F23" s="703"/>
      <c r="G23" s="703"/>
      <c r="H23" s="703"/>
      <c r="I23" s="1750" t="s">
        <v>1976</v>
      </c>
      <c r="J23" s="703"/>
      <c r="K23" s="980">
        <f>'Tax Calculation'!L390</f>
        <v>0</v>
      </c>
      <c r="L23" s="980"/>
      <c r="M23" s="980">
        <f>N7</f>
        <v>0</v>
      </c>
      <c r="N23" s="980">
        <f>P7</f>
        <v>0</v>
      </c>
      <c r="O23" s="980"/>
      <c r="P23" s="1552">
        <f>IFERROR(K23*M23/N23,0)</f>
        <v>0</v>
      </c>
      <c r="Q23" s="703"/>
      <c r="R23" s="703"/>
      <c r="S23" s="703"/>
    </row>
    <row r="24" spans="1:19">
      <c r="A24" s="703"/>
      <c r="B24" s="987" t="s">
        <v>1999</v>
      </c>
      <c r="C24" s="988"/>
      <c r="D24" s="988"/>
      <c r="E24" s="988"/>
      <c r="F24" s="989"/>
      <c r="I24" s="1750" t="s">
        <v>1978</v>
      </c>
      <c r="K24" s="661">
        <f>'Tax Calculation'!L392</f>
        <v>0</v>
      </c>
      <c r="L24" s="661"/>
      <c r="M24" s="980">
        <f>N8</f>
        <v>0</v>
      </c>
      <c r="N24" s="980">
        <f>P8</f>
        <v>0</v>
      </c>
      <c r="O24" s="661"/>
      <c r="P24" s="1552">
        <f>IFERROR(K24*M24/N24,0)</f>
        <v>0</v>
      </c>
    </row>
    <row r="25" spans="1:19">
      <c r="A25" s="703"/>
      <c r="B25" s="706"/>
      <c r="C25" s="703"/>
      <c r="D25" s="703"/>
      <c r="E25" s="703"/>
      <c r="F25" s="990"/>
      <c r="I25" s="1750" t="s">
        <v>1980</v>
      </c>
      <c r="K25" s="661">
        <f>'Tax Calculation'!L393</f>
        <v>0</v>
      </c>
      <c r="L25" s="661"/>
      <c r="M25" s="980">
        <f>N9</f>
        <v>0</v>
      </c>
      <c r="N25" s="980">
        <f>P9</f>
        <v>0</v>
      </c>
      <c r="O25" s="661"/>
      <c r="P25" s="1552">
        <f>IFERROR(K25*M25/N25,0)</f>
        <v>0</v>
      </c>
    </row>
    <row r="26" spans="1:19" ht="16" thickBot="1">
      <c r="A26" s="703"/>
      <c r="B26" s="704"/>
      <c r="C26" s="2519" t="s">
        <v>2000</v>
      </c>
      <c r="D26" s="703"/>
      <c r="E26" s="703"/>
      <c r="F26" s="990"/>
      <c r="I26" s="1751" t="s">
        <v>1981</v>
      </c>
      <c r="J26" s="347"/>
      <c r="K26" s="2095">
        <f>'Tax Calculation'!L394</f>
        <v>0</v>
      </c>
      <c r="L26" s="2095"/>
      <c r="M26" s="980">
        <f>N10</f>
        <v>0</v>
      </c>
      <c r="N26" s="980">
        <f>P10</f>
        <v>0</v>
      </c>
      <c r="O26" s="2095"/>
      <c r="P26" s="1552">
        <f>IFERROR(K26*M26/N26,0)</f>
        <v>0</v>
      </c>
    </row>
    <row r="27" spans="1:19">
      <c r="A27" s="703"/>
      <c r="B27" s="705"/>
      <c r="D27" s="703"/>
      <c r="E27" s="1016" t="s">
        <v>1079</v>
      </c>
      <c r="F27" s="1752" t="s">
        <v>1080</v>
      </c>
      <c r="I27" s="2929" t="s">
        <v>2001</v>
      </c>
      <c r="J27" s="2930"/>
      <c r="K27" s="2930"/>
      <c r="L27" s="2930"/>
      <c r="M27" s="2930"/>
      <c r="N27" s="2930"/>
      <c r="O27" s="2930"/>
      <c r="P27" s="2934"/>
    </row>
    <row r="28" spans="1:19">
      <c r="A28" s="703"/>
      <c r="B28" s="706"/>
      <c r="C28" s="2520">
        <v>1400</v>
      </c>
      <c r="D28" s="2521"/>
      <c r="E28" s="1014">
        <f>IF($E$36=1,0,'Tax Calculation'!L313)</f>
        <v>0</v>
      </c>
      <c r="F28" s="1753">
        <f>IF($F$36=1,0,'Tax Calculation'!P313)</f>
        <v>0</v>
      </c>
      <c r="I28" s="706"/>
      <c r="J28" s="703"/>
      <c r="K28" s="1598" t="s">
        <v>1997</v>
      </c>
      <c r="L28" s="1599" t="s">
        <v>1972</v>
      </c>
      <c r="M28" s="703"/>
      <c r="N28" s="1409" t="s">
        <v>1973</v>
      </c>
      <c r="O28" s="1597" t="s">
        <v>1998</v>
      </c>
      <c r="P28" s="990"/>
    </row>
    <row r="29" spans="1:19">
      <c r="A29" s="703"/>
      <c r="B29" s="706"/>
      <c r="C29" s="2520">
        <v>1401</v>
      </c>
      <c r="D29" s="2521"/>
      <c r="E29" s="1014">
        <f>IF($E$36=1,0,'Tax Calculation'!L314)</f>
        <v>0</v>
      </c>
      <c r="F29" s="1753">
        <f>IF($F$36=1,0,'Tax Calculation'!P314)</f>
        <v>0</v>
      </c>
      <c r="I29" s="1750" t="s">
        <v>1976</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8</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0</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1</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2</v>
      </c>
      <c r="K33" s="1600" t="s">
        <v>2003</v>
      </c>
      <c r="L33" s="703"/>
      <c r="M33" s="703"/>
      <c r="N33" s="703"/>
      <c r="O33" s="703"/>
      <c r="P33" s="703"/>
    </row>
    <row r="34" spans="1:19" ht="32">
      <c r="A34" s="703"/>
      <c r="B34" s="706"/>
      <c r="C34" s="2523" t="s">
        <v>2004</v>
      </c>
      <c r="D34" s="1402"/>
      <c r="E34" s="2517">
        <f>K24</f>
        <v>0</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5</v>
      </c>
      <c r="D35" s="1402"/>
      <c r="E35" s="2517">
        <f>J8</f>
        <v>0</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6</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7</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8</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09</v>
      </c>
      <c r="H40" s="703"/>
      <c r="I40" s="1015" t="s">
        <v>2010</v>
      </c>
      <c r="J40" s="703"/>
      <c r="K40" s="703"/>
      <c r="L40" s="1406" t="s">
        <v>1079</v>
      </c>
      <c r="M40" s="1406" t="s">
        <v>1080</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1</v>
      </c>
      <c r="J41" s="703"/>
      <c r="K41" s="703"/>
      <c r="L41" s="1025">
        <f>'Tax Calculation'!M528-L43</f>
        <v>0</v>
      </c>
      <c r="M41" s="1025">
        <f>'Tax Calculation'!Q528-M43</f>
        <v>0</v>
      </c>
      <c r="N41" s="1024" t="s">
        <v>2012</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3</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4</v>
      </c>
      <c r="K43" s="703"/>
      <c r="L43" s="1026">
        <f>SUM('Tax Calculation'!$L$999:$L$1000)</f>
        <v>0</v>
      </c>
      <c r="M43" s="1026">
        <f>SUM('Tax Calculation'!$P$999:$P$1000)</f>
        <v>0</v>
      </c>
      <c r="N43" s="1024" t="s">
        <v>2015</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0</v>
      </c>
      <c r="M44" s="1025">
        <f>SUM(M41:M43)</f>
        <v>0</v>
      </c>
      <c r="N44" s="1024" t="s">
        <v>2016</v>
      </c>
      <c r="O44" s="1022"/>
      <c r="P44" s="1022"/>
      <c r="Q44" s="1022"/>
      <c r="R44" s="1022"/>
      <c r="S44" s="990"/>
    </row>
    <row r="45" spans="1:19" ht="16" thickBot="1">
      <c r="A45" s="703"/>
      <c r="B45" s="706"/>
      <c r="C45" s="2522">
        <v>1605</v>
      </c>
      <c r="D45" s="2521"/>
      <c r="E45" s="1014">
        <f>IF($E$51=1,0,'Tax Calculation'!L344)</f>
        <v>0</v>
      </c>
      <c r="F45" s="1753">
        <v>0</v>
      </c>
      <c r="G45" s="702" t="s">
        <v>1889</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7</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79</v>
      </c>
      <c r="M48" s="2539" t="s">
        <v>1080</v>
      </c>
      <c r="N48" s="1022"/>
      <c r="O48" s="703"/>
      <c r="P48" s="703"/>
      <c r="Q48" s="703"/>
      <c r="R48" s="703"/>
      <c r="S48" s="990"/>
    </row>
    <row r="49" spans="1:19">
      <c r="A49" s="703"/>
      <c r="B49" s="706"/>
      <c r="C49" s="2526" t="s">
        <v>2018</v>
      </c>
      <c r="D49" s="2521"/>
      <c r="E49" s="2517">
        <f>J9</f>
        <v>0</v>
      </c>
      <c r="F49" s="1753">
        <f>IF($F$51=1,0,$R$16)</f>
        <v>0</v>
      </c>
      <c r="G49" s="370"/>
      <c r="H49" s="703"/>
      <c r="I49" s="1025"/>
      <c r="J49" s="1025"/>
      <c r="K49" s="1024"/>
      <c r="L49" s="2538">
        <f>'Tax Calculation'!M585</f>
        <v>0</v>
      </c>
      <c r="M49" s="2546">
        <f>'Tax Calculation'!Q585</f>
        <v>0</v>
      </c>
      <c r="N49" s="1024" t="s">
        <v>1273</v>
      </c>
      <c r="O49" s="703"/>
      <c r="P49" s="703"/>
      <c r="Q49" s="703"/>
      <c r="R49" s="703"/>
      <c r="S49" s="990"/>
    </row>
    <row r="50" spans="1:19">
      <c r="A50" s="703"/>
      <c r="B50" s="706"/>
      <c r="C50" s="2526" t="s">
        <v>2019</v>
      </c>
      <c r="D50" s="2521"/>
      <c r="E50" s="2517">
        <f>K25</f>
        <v>0</v>
      </c>
      <c r="F50" s="1753">
        <f>IF($F$51=1,0,$P$31)</f>
        <v>0</v>
      </c>
      <c r="G50" s="370"/>
      <c r="N50" s="703"/>
      <c r="O50" s="703"/>
      <c r="P50" s="703"/>
      <c r="Q50" s="703"/>
      <c r="R50" s="703"/>
      <c r="S50" s="990"/>
    </row>
    <row r="51" spans="1:19">
      <c r="A51" s="703"/>
      <c r="B51" s="706"/>
      <c r="C51" s="2524">
        <v>1617</v>
      </c>
      <c r="D51" s="2527" t="s">
        <v>2006</v>
      </c>
      <c r="E51" s="1014">
        <f>IF('Tax Calculation'!L348&gt;0,1,0)</f>
        <v>0</v>
      </c>
      <c r="F51" s="1753">
        <f>IF('Tax Calculation'!P348&gt;0,1,0)</f>
        <v>0</v>
      </c>
      <c r="I51" s="703" t="s">
        <v>2020</v>
      </c>
      <c r="L51" s="1841" t="str">
        <f>IF(L49&gt;C113,"YES","NO")</f>
        <v>NO</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1</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2</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3</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t="str">
        <f>IF(L51="NO","NA",L55*((C114-L49)/(C114-C113)))</f>
        <v>NA</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4</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79</v>
      </c>
      <c r="J61" s="2537" t="s">
        <v>1080</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5</v>
      </c>
      <c r="D73" s="2521"/>
      <c r="E73" s="2517">
        <f>J10</f>
        <v>0</v>
      </c>
      <c r="F73" s="1753">
        <f>IF($F$75=1,0,R17)</f>
        <v>0</v>
      </c>
    </row>
    <row r="74" spans="1:19">
      <c r="A74" s="703"/>
      <c r="B74" s="706"/>
      <c r="C74" s="2526" t="s">
        <v>2026</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7</v>
      </c>
      <c r="E81" s="1014">
        <f>'Tax Calculation'!L311</f>
        <v>0</v>
      </c>
      <c r="F81" s="1753">
        <f>'Tax Calculation'!P311</f>
        <v>0</v>
      </c>
    </row>
    <row r="82" spans="1:6">
      <c r="A82" s="703"/>
      <c r="B82" s="706"/>
      <c r="C82" s="2520">
        <v>1250</v>
      </c>
      <c r="D82" s="2529"/>
      <c r="E82" s="1014">
        <f>IF(E81=0,0,'Tax Calculation'!L274)</f>
        <v>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8</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29</v>
      </c>
      <c r="D105" s="2530"/>
      <c r="E105" s="2516">
        <f>IF(E81=0,0,J7)</f>
        <v>0</v>
      </c>
      <c r="F105" s="1754">
        <f>IF(F81=0,0,R14)</f>
        <v>0</v>
      </c>
      <c r="H105" s="703"/>
      <c r="I105" s="703"/>
      <c r="J105" s="703"/>
      <c r="K105" s="703"/>
      <c r="L105" s="703"/>
      <c r="M105" s="703"/>
      <c r="N105" s="703"/>
      <c r="O105" s="703"/>
      <c r="P105" s="703"/>
      <c r="Q105" s="703"/>
      <c r="R105" s="703"/>
      <c r="S105" s="703"/>
    </row>
    <row r="106" spans="1:19" ht="16" thickBot="1">
      <c r="A106" s="703"/>
      <c r="B106" s="706"/>
      <c r="C106" s="2935" t="s">
        <v>2030</v>
      </c>
      <c r="D106" s="2936"/>
      <c r="E106" s="1610">
        <f>IF(SUM(E28:E35,E37:E50,E52:E74,E76:E79,E82:E105)&gt;0,SUM(E28:E35,E37:E50,E52:E74,E76:E79,E82:E105),0)</f>
        <v>0</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1</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2</v>
      </c>
      <c r="C110" s="2923"/>
      <c r="D110" s="2556" t="s">
        <v>2033</v>
      </c>
      <c r="E110" s="2557" t="s">
        <v>2034</v>
      </c>
      <c r="F110" s="2552"/>
      <c r="G110" s="703"/>
      <c r="H110" s="703" t="s">
        <v>2035</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6</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2451.9607843137255</v>
      </c>
      <c r="E112" s="2560">
        <f>IF(AND(F106&lt;C113,F106&gt;C112),0,'Overview Indexed Amounts'!F124*((F106-$C$111)/($C$112-$C$111)))</f>
        <v>-2451.9607843137255</v>
      </c>
      <c r="F112" s="2552"/>
      <c r="G112" s="703"/>
      <c r="H112" s="703" t="s">
        <v>2037</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8</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0</v>
      </c>
      <c r="E114" s="2559">
        <f>IF(F106&gt;C113,'Overview Indexed Amounts'!F124*((C114-F106)/(C114-C113)),0)</f>
        <v>0</v>
      </c>
      <c r="F114" s="2552"/>
      <c r="G114" s="703"/>
      <c r="H114" s="703" t="s">
        <v>2039</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0</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1</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2</v>
      </c>
      <c r="C121" s="2923"/>
      <c r="D121" s="2556" t="s">
        <v>2033</v>
      </c>
      <c r="E121" s="2557" t="s">
        <v>2034</v>
      </c>
      <c r="F121" s="1976"/>
      <c r="G121" s="703"/>
      <c r="H121" s="703" t="s">
        <v>2042</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1106.372549019608</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1603.535188216039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0</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3</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2</v>
      </c>
      <c r="C132" s="2923"/>
      <c r="D132" s="2556" t="s">
        <v>2033</v>
      </c>
      <c r="E132" s="2557" t="s">
        <v>2034</v>
      </c>
      <c r="F132" s="1976"/>
      <c r="G132" s="703"/>
      <c r="H132" s="703" t="s">
        <v>2044</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2721.0784313725489</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3943.8297872340427</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0</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5</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6</v>
      </c>
      <c r="C144" s="703" t="s">
        <v>2047</v>
      </c>
      <c r="D144" s="915" t="s">
        <v>2048</v>
      </c>
      <c r="E144" s="703"/>
      <c r="F144" s="703"/>
      <c r="G144" s="703"/>
      <c r="H144" s="703"/>
      <c r="I144" s="703"/>
      <c r="J144" s="703"/>
      <c r="K144" s="703"/>
      <c r="L144" s="703"/>
      <c r="M144" s="703"/>
      <c r="N144" s="703"/>
      <c r="O144" s="703"/>
      <c r="P144" s="703"/>
      <c r="Q144" s="703"/>
      <c r="R144" s="703"/>
      <c r="S144" s="703"/>
    </row>
    <row r="145" spans="1:19">
      <c r="A145" s="703"/>
      <c r="B145" s="703" t="s">
        <v>2046</v>
      </c>
      <c r="C145" s="703" t="s">
        <v>2049</v>
      </c>
      <c r="D145" s="915" t="s">
        <v>2048</v>
      </c>
      <c r="E145" s="980"/>
      <c r="F145" s="703"/>
      <c r="G145" s="703"/>
      <c r="H145" s="703"/>
      <c r="I145" s="703"/>
      <c r="J145" s="703"/>
      <c r="K145" s="703"/>
      <c r="L145" s="703"/>
      <c r="M145" s="703"/>
      <c r="N145" s="703"/>
      <c r="O145" s="703"/>
      <c r="P145" s="703"/>
      <c r="Q145" s="703"/>
      <c r="R145" s="703"/>
      <c r="S145" s="703"/>
    </row>
    <row r="146" spans="1:19">
      <c r="A146" s="703"/>
      <c r="B146" s="703" t="s">
        <v>2046</v>
      </c>
      <c r="C146" s="703" t="s">
        <v>2050</v>
      </c>
      <c r="D146" s="915" t="s">
        <v>2048</v>
      </c>
      <c r="E146" s="703" t="s">
        <v>2051</v>
      </c>
      <c r="F146" s="980"/>
      <c r="G146" s="703"/>
      <c r="H146" s="703"/>
      <c r="I146" s="703"/>
      <c r="J146" s="703"/>
      <c r="K146" s="703"/>
      <c r="L146" s="703"/>
      <c r="M146" s="703"/>
      <c r="N146" s="703"/>
      <c r="O146" s="703"/>
      <c r="P146" s="703"/>
      <c r="Q146" s="703"/>
      <c r="R146" s="703"/>
      <c r="S146" s="703"/>
    </row>
    <row r="147" spans="1:19">
      <c r="A147" s="703"/>
      <c r="B147" s="703" t="s">
        <v>2052</v>
      </c>
      <c r="C147" s="703" t="s">
        <v>2053</v>
      </c>
      <c r="D147" s="915" t="s">
        <v>2054</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5</v>
      </c>
      <c r="B2" s="434"/>
      <c r="C2" s="434"/>
    </row>
    <row r="4" spans="1:8" ht="30">
      <c r="A4" s="274" t="s">
        <v>2056</v>
      </c>
      <c r="B4" s="274" t="s">
        <v>2057</v>
      </c>
      <c r="C4" s="274"/>
      <c r="D4" s="470" t="s">
        <v>2058</v>
      </c>
      <c r="E4" s="521" t="s">
        <v>2059</v>
      </c>
      <c r="F4" s="521" t="s">
        <v>2060</v>
      </c>
      <c r="G4" s="579" t="s">
        <v>2061</v>
      </c>
      <c r="H4" s="400"/>
    </row>
    <row r="5" spans="1:8" ht="15">
      <c r="A5" s="444" t="s">
        <v>2062</v>
      </c>
      <c r="B5" s="444" t="s">
        <v>2063</v>
      </c>
      <c r="C5" s="444"/>
      <c r="D5" s="471"/>
      <c r="E5" s="522"/>
      <c r="F5" s="522"/>
      <c r="G5" s="578"/>
      <c r="H5" s="275"/>
    </row>
    <row r="6" spans="1:8" ht="45">
      <c r="A6" s="274" t="s">
        <v>2064</v>
      </c>
      <c r="B6" s="404" t="s">
        <v>2065</v>
      </c>
      <c r="C6" s="417" t="s">
        <v>2066</v>
      </c>
      <c r="D6" s="472">
        <v>38</v>
      </c>
      <c r="E6" s="509">
        <v>3750</v>
      </c>
      <c r="F6" s="2142">
        <v>7020</v>
      </c>
      <c r="G6" s="290"/>
    </row>
    <row r="7" spans="1:8" ht="15">
      <c r="A7" s="499" t="s">
        <v>2067</v>
      </c>
      <c r="B7" s="500" t="s">
        <v>2068</v>
      </c>
      <c r="C7" s="501" t="s">
        <v>2069</v>
      </c>
      <c r="D7" s="502">
        <v>38</v>
      </c>
      <c r="E7" s="523">
        <v>550</v>
      </c>
      <c r="F7" s="2143">
        <v>1030</v>
      </c>
      <c r="G7" s="278"/>
    </row>
    <row r="8" spans="1:8" ht="15">
      <c r="A8" s="503" t="s">
        <v>2070</v>
      </c>
      <c r="B8" s="504" t="s">
        <v>2071</v>
      </c>
      <c r="C8" s="505" t="s">
        <v>2072</v>
      </c>
      <c r="D8" s="506"/>
      <c r="E8" s="524">
        <v>21600</v>
      </c>
      <c r="F8" s="2144">
        <v>40440</v>
      </c>
      <c r="G8" s="402"/>
    </row>
    <row r="9" spans="1:8" ht="30">
      <c r="A9" s="274" t="s">
        <v>2073</v>
      </c>
      <c r="B9" s="393" t="s">
        <v>2074</v>
      </c>
      <c r="C9" s="382" t="s">
        <v>2075</v>
      </c>
      <c r="D9" s="472">
        <v>38</v>
      </c>
      <c r="E9" s="509">
        <v>250</v>
      </c>
      <c r="F9" s="2142">
        <v>470</v>
      </c>
      <c r="G9" s="276"/>
    </row>
    <row r="10" spans="1:8" ht="30">
      <c r="A10" s="274" t="s">
        <v>2076</v>
      </c>
      <c r="B10" s="274" t="s">
        <v>2077</v>
      </c>
      <c r="C10" s="381" t="s">
        <v>2078</v>
      </c>
      <c r="D10" s="288">
        <v>38</v>
      </c>
      <c r="E10" s="574">
        <v>0.14499999999999999</v>
      </c>
      <c r="F10" s="2142">
        <v>0.27</v>
      </c>
      <c r="G10" s="276"/>
    </row>
    <row r="11" spans="1:8" ht="15">
      <c r="A11" s="277" t="s">
        <v>2079</v>
      </c>
      <c r="B11" s="404" t="s">
        <v>2080</v>
      </c>
      <c r="C11" s="440" t="s">
        <v>2081</v>
      </c>
      <c r="D11" s="2952" t="s">
        <v>2082</v>
      </c>
      <c r="E11" s="510"/>
      <c r="F11" s="510"/>
      <c r="G11" s="280"/>
    </row>
    <row r="12" spans="1:8" ht="15">
      <c r="A12" s="281" t="s">
        <v>2083</v>
      </c>
      <c r="B12" s="437" t="s">
        <v>2084</v>
      </c>
      <c r="C12" s="441" t="s">
        <v>2085</v>
      </c>
      <c r="D12" s="2941"/>
      <c r="E12" s="507">
        <v>2000</v>
      </c>
      <c r="F12" s="2145">
        <v>2953.37</v>
      </c>
      <c r="G12" s="403"/>
    </row>
    <row r="13" spans="1:8" ht="15">
      <c r="A13" s="279" t="s">
        <v>2086</v>
      </c>
      <c r="B13" s="393" t="s">
        <v>2087</v>
      </c>
      <c r="C13" s="441" t="s">
        <v>2088</v>
      </c>
      <c r="D13" s="2942"/>
      <c r="E13" s="508">
        <v>100</v>
      </c>
      <c r="F13" s="2146">
        <v>147.66999999999999</v>
      </c>
      <c r="G13" s="402"/>
    </row>
    <row r="14" spans="1:8" ht="30">
      <c r="A14" s="274" t="s">
        <v>2089</v>
      </c>
      <c r="B14" s="380" t="s">
        <v>2090</v>
      </c>
      <c r="C14" s="417" t="s">
        <v>2091</v>
      </c>
      <c r="D14" s="472">
        <v>38</v>
      </c>
      <c r="E14" s="509">
        <v>2756</v>
      </c>
      <c r="F14" s="2142">
        <v>3434</v>
      </c>
      <c r="G14" s="276"/>
    </row>
    <row r="15" spans="1:8" ht="15">
      <c r="A15" s="274" t="s">
        <v>2092</v>
      </c>
      <c r="B15" s="380" t="s">
        <v>2093</v>
      </c>
      <c r="C15" s="417" t="s">
        <v>2094</v>
      </c>
      <c r="D15" s="472">
        <v>38</v>
      </c>
      <c r="E15" s="509">
        <v>420</v>
      </c>
      <c r="F15" s="2142">
        <v>790</v>
      </c>
      <c r="G15" s="276"/>
    </row>
    <row r="16" spans="1:8" ht="30">
      <c r="A16" s="538" t="s">
        <v>2095</v>
      </c>
      <c r="B16" s="499" t="s">
        <v>2096</v>
      </c>
      <c r="C16" s="539" t="s">
        <v>2097</v>
      </c>
      <c r="D16" s="2953" t="s">
        <v>2098</v>
      </c>
      <c r="E16" s="510">
        <v>1500</v>
      </c>
      <c r="F16" s="2147">
        <v>1500</v>
      </c>
      <c r="G16" s="405"/>
    </row>
    <row r="17" spans="1:9">
      <c r="A17" s="540"/>
      <c r="B17" s="541"/>
      <c r="C17" s="542"/>
      <c r="D17" s="2954"/>
      <c r="E17" s="508">
        <v>2600</v>
      </c>
      <c r="F17" s="2146">
        <v>2600</v>
      </c>
      <c r="G17" s="406"/>
      <c r="H17" s="381"/>
    </row>
    <row r="18" spans="1:9" ht="45">
      <c r="A18" s="380" t="s">
        <v>2099</v>
      </c>
      <c r="B18" s="442" t="s">
        <v>2100</v>
      </c>
      <c r="C18" s="382" t="s">
        <v>2101</v>
      </c>
      <c r="D18" s="472">
        <v>67</v>
      </c>
      <c r="E18" s="509">
        <v>10000</v>
      </c>
      <c r="F18" s="2142">
        <v>18720</v>
      </c>
      <c r="G18" s="276"/>
    </row>
    <row r="19" spans="1:9" ht="15">
      <c r="A19" s="277" t="s">
        <v>2102</v>
      </c>
      <c r="B19" s="410" t="s">
        <v>2103</v>
      </c>
      <c r="C19" s="395" t="s">
        <v>2104</v>
      </c>
      <c r="D19" s="473" t="s">
        <v>2105</v>
      </c>
      <c r="E19" s="518">
        <v>3720</v>
      </c>
      <c r="F19" s="2143">
        <v>6970</v>
      </c>
      <c r="G19" s="280"/>
      <c r="H19" s="381"/>
    </row>
    <row r="20" spans="1:9" ht="30">
      <c r="A20" s="407" t="s">
        <v>2106</v>
      </c>
      <c r="B20" s="443" t="s">
        <v>2107</v>
      </c>
      <c r="C20" s="417" t="s">
        <v>2108</v>
      </c>
      <c r="D20" s="474">
        <v>86</v>
      </c>
      <c r="E20" s="509">
        <v>8700</v>
      </c>
      <c r="F20" s="2142">
        <v>16290</v>
      </c>
      <c r="G20" s="276"/>
      <c r="H20" s="400"/>
    </row>
    <row r="21" spans="1:9" ht="15">
      <c r="A21" s="380" t="s">
        <v>2109</v>
      </c>
      <c r="B21" s="443" t="s">
        <v>2110</v>
      </c>
      <c r="C21" s="420" t="s">
        <v>2111</v>
      </c>
      <c r="D21" s="475" t="s">
        <v>2112</v>
      </c>
      <c r="E21" s="509">
        <v>6700</v>
      </c>
      <c r="F21" s="2142">
        <v>12550</v>
      </c>
      <c r="G21" s="282"/>
      <c r="H21" s="400"/>
    </row>
    <row r="22" spans="1:9" ht="30">
      <c r="A22" s="380" t="s">
        <v>2113</v>
      </c>
      <c r="B22" s="443" t="s">
        <v>2114</v>
      </c>
      <c r="C22" s="420" t="s">
        <v>2115</v>
      </c>
      <c r="D22" s="476" t="s">
        <v>2116</v>
      </c>
      <c r="E22" s="509">
        <v>6700</v>
      </c>
      <c r="F22" s="2142">
        <v>12550</v>
      </c>
      <c r="G22" s="408"/>
      <c r="H22" s="400"/>
    </row>
    <row r="23" spans="1:9" ht="15">
      <c r="A23" s="404" t="s">
        <v>2117</v>
      </c>
      <c r="B23" s="556" t="s">
        <v>2118</v>
      </c>
      <c r="C23" s="420" t="s">
        <v>2119</v>
      </c>
      <c r="D23" s="557">
        <v>36</v>
      </c>
      <c r="E23" s="518">
        <v>820</v>
      </c>
      <c r="F23" s="2143">
        <v>1540</v>
      </c>
      <c r="G23" s="276"/>
      <c r="H23" s="400"/>
    </row>
    <row r="24" spans="1:9" ht="15">
      <c r="A24" s="558" t="s">
        <v>2120</v>
      </c>
      <c r="B24" s="559" t="s">
        <v>2121</v>
      </c>
      <c r="C24" s="559" t="s">
        <v>2122</v>
      </c>
      <c r="D24" s="560" t="s">
        <v>2123</v>
      </c>
      <c r="E24" s="561"/>
      <c r="F24" s="562"/>
      <c r="G24" s="552"/>
      <c r="H24" s="400"/>
    </row>
    <row r="25" spans="1:9" ht="15">
      <c r="A25" s="544" t="s">
        <v>2124</v>
      </c>
      <c r="B25" s="548"/>
      <c r="C25" s="548" t="s">
        <v>2125</v>
      </c>
      <c r="D25" s="563"/>
      <c r="E25" s="547"/>
      <c r="F25" s="564"/>
      <c r="G25" s="553"/>
      <c r="H25" s="400"/>
    </row>
    <row r="26" spans="1:9" ht="15">
      <c r="A26" s="544" t="s">
        <v>2126</v>
      </c>
      <c r="B26" s="548" t="s">
        <v>2127</v>
      </c>
      <c r="C26" s="549" t="s">
        <v>2128</v>
      </c>
      <c r="D26" s="565"/>
      <c r="E26" s="547"/>
      <c r="F26" s="564"/>
      <c r="G26" s="388"/>
      <c r="H26" s="400"/>
      <c r="I26" s="436"/>
    </row>
    <row r="27" spans="1:9" ht="15">
      <c r="A27" s="544" t="s">
        <v>2129</v>
      </c>
      <c r="B27" s="548" t="s">
        <v>2130</v>
      </c>
      <c r="C27" s="548" t="s">
        <v>2131</v>
      </c>
      <c r="D27" s="563"/>
      <c r="E27" s="551">
        <v>1245</v>
      </c>
      <c r="F27" s="2148">
        <v>2330</v>
      </c>
      <c r="G27" s="554"/>
      <c r="H27" s="400"/>
    </row>
    <row r="28" spans="1:9" ht="15">
      <c r="A28" s="544" t="s">
        <v>2132</v>
      </c>
      <c r="B28" s="548" t="s">
        <v>2133</v>
      </c>
      <c r="C28" s="548" t="s">
        <v>2134</v>
      </c>
      <c r="D28" s="563"/>
      <c r="E28" s="551">
        <v>560</v>
      </c>
      <c r="F28" s="2148">
        <v>1050</v>
      </c>
      <c r="G28" s="554"/>
      <c r="H28" s="400"/>
    </row>
    <row r="29" spans="1:9" ht="15">
      <c r="A29" s="545" t="s">
        <v>2135</v>
      </c>
      <c r="B29" s="548" t="s">
        <v>2136</v>
      </c>
      <c r="C29" s="549" t="s">
        <v>2137</v>
      </c>
      <c r="D29" s="563"/>
      <c r="E29" s="547"/>
      <c r="F29" s="564"/>
      <c r="G29" s="554"/>
      <c r="H29" s="400"/>
    </row>
    <row r="30" spans="1:9" ht="15">
      <c r="A30" s="544" t="s">
        <v>2129</v>
      </c>
      <c r="B30" s="548" t="s">
        <v>2130</v>
      </c>
      <c r="C30" s="548" t="s">
        <v>2131</v>
      </c>
      <c r="D30" s="563"/>
      <c r="E30" s="551">
        <v>620</v>
      </c>
      <c r="F30" s="2148">
        <v>1160</v>
      </c>
      <c r="G30" s="554"/>
      <c r="H30" s="400"/>
    </row>
    <row r="31" spans="1:9" ht="15">
      <c r="A31" s="546" t="s">
        <v>2132</v>
      </c>
      <c r="B31" s="550" t="s">
        <v>2133</v>
      </c>
      <c r="C31" s="550" t="s">
        <v>2138</v>
      </c>
      <c r="D31" s="566"/>
      <c r="E31" s="567">
        <v>280</v>
      </c>
      <c r="F31" s="2149">
        <v>520</v>
      </c>
      <c r="G31" s="555"/>
      <c r="H31" s="400"/>
    </row>
    <row r="32" spans="1:9" ht="30">
      <c r="A32" s="279" t="s">
        <v>2139</v>
      </c>
      <c r="B32" s="279" t="s">
        <v>2140</v>
      </c>
      <c r="C32" s="279" t="s">
        <v>2141</v>
      </c>
      <c r="D32" s="286">
        <v>412</v>
      </c>
      <c r="E32" s="511">
        <v>25000</v>
      </c>
      <c r="F32" s="2144">
        <v>46810</v>
      </c>
      <c r="G32" s="276"/>
      <c r="H32" s="400"/>
    </row>
    <row r="33" spans="1:8" ht="45">
      <c r="A33" s="274" t="s">
        <v>2142</v>
      </c>
      <c r="B33" s="274" t="s">
        <v>2143</v>
      </c>
      <c r="C33" s="380" t="s">
        <v>2144</v>
      </c>
      <c r="D33" s="477" t="s">
        <v>2145</v>
      </c>
      <c r="E33" s="509">
        <v>13.75</v>
      </c>
      <c r="F33" s="2142">
        <v>16.02</v>
      </c>
      <c r="G33" s="282"/>
      <c r="H33" s="400"/>
    </row>
    <row r="34" spans="1:8" ht="30">
      <c r="A34" s="274" t="s">
        <v>2146</v>
      </c>
      <c r="B34" s="274" t="s">
        <v>2147</v>
      </c>
      <c r="C34" s="380" t="s">
        <v>2148</v>
      </c>
      <c r="D34" s="478">
        <v>342</v>
      </c>
      <c r="E34" s="509">
        <v>40000</v>
      </c>
      <c r="F34" s="2142">
        <v>45900</v>
      </c>
      <c r="G34" s="276"/>
      <c r="H34" s="400"/>
    </row>
    <row r="35" spans="1:8" ht="30">
      <c r="A35" s="277" t="s">
        <v>2149</v>
      </c>
      <c r="B35" s="404" t="s">
        <v>2150</v>
      </c>
      <c r="C35" s="404" t="s">
        <v>2151</v>
      </c>
      <c r="D35" s="572"/>
      <c r="E35" s="510"/>
      <c r="F35" s="510"/>
      <c r="G35" s="412"/>
      <c r="H35" s="400"/>
    </row>
    <row r="36" spans="1:8" ht="15">
      <c r="A36" s="281" t="s">
        <v>2152</v>
      </c>
      <c r="B36" s="281" t="s">
        <v>2153</v>
      </c>
      <c r="C36" s="410" t="s">
        <v>2154</v>
      </c>
      <c r="D36" s="573" t="s">
        <v>2155</v>
      </c>
      <c r="E36" s="514">
        <v>75000</v>
      </c>
      <c r="F36" s="2150">
        <v>75000</v>
      </c>
      <c r="G36" s="283"/>
      <c r="H36" s="400"/>
    </row>
    <row r="37" spans="1:8" ht="15">
      <c r="A37" s="281" t="s">
        <v>2156</v>
      </c>
      <c r="B37" s="281" t="s">
        <v>2157</v>
      </c>
      <c r="C37" s="410" t="s">
        <v>2158</v>
      </c>
      <c r="D37" s="573" t="s">
        <v>2159</v>
      </c>
      <c r="E37" s="514">
        <v>90000</v>
      </c>
      <c r="F37" s="2150">
        <v>90000</v>
      </c>
      <c r="G37" s="283"/>
      <c r="H37" s="400"/>
    </row>
    <row r="38" spans="1:8" ht="30">
      <c r="A38" s="279" t="s">
        <v>2160</v>
      </c>
      <c r="B38" s="393" t="s">
        <v>2161</v>
      </c>
      <c r="C38" s="393" t="s">
        <v>2162</v>
      </c>
      <c r="D38" s="571"/>
      <c r="E38" s="511">
        <v>1500</v>
      </c>
      <c r="F38" s="2144">
        <v>1500</v>
      </c>
      <c r="G38" s="402"/>
      <c r="H38" s="400"/>
    </row>
    <row r="39" spans="1:8" ht="30">
      <c r="A39" s="277" t="s">
        <v>2163</v>
      </c>
      <c r="B39" s="277" t="s">
        <v>2164</v>
      </c>
      <c r="C39" s="404" t="s">
        <v>2165</v>
      </c>
      <c r="D39" s="568"/>
      <c r="E39" s="510"/>
      <c r="F39" s="510"/>
      <c r="G39" s="409"/>
      <c r="H39" s="400"/>
    </row>
    <row r="40" spans="1:8" ht="15">
      <c r="A40" s="281" t="s">
        <v>2166</v>
      </c>
      <c r="B40" s="281" t="s">
        <v>2167</v>
      </c>
      <c r="C40" s="281" t="s">
        <v>2168</v>
      </c>
      <c r="D40" s="569"/>
      <c r="E40" s="507"/>
      <c r="F40" s="507"/>
      <c r="G40" s="411"/>
      <c r="H40" s="400"/>
    </row>
    <row r="41" spans="1:8">
      <c r="B41" s="281"/>
      <c r="C41" s="281"/>
      <c r="D41" s="570">
        <v>70</v>
      </c>
      <c r="E41" s="514">
        <v>19645</v>
      </c>
      <c r="F41" s="2150">
        <v>36780</v>
      </c>
      <c r="G41" s="284"/>
      <c r="H41" s="400"/>
    </row>
    <row r="42" spans="1:8" ht="30">
      <c r="A42" s="403"/>
      <c r="B42" s="403"/>
      <c r="C42" s="403"/>
      <c r="D42" s="569" t="s">
        <v>2169</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0</v>
      </c>
      <c r="B47" s="281" t="s">
        <v>2171</v>
      </c>
      <c r="C47" s="281" t="s">
        <v>2172</v>
      </c>
      <c r="D47" s="2949"/>
      <c r="E47" s="514">
        <v>1620720</v>
      </c>
      <c r="F47" s="2150">
        <v>3034640</v>
      </c>
      <c r="G47" s="414"/>
      <c r="H47" s="400"/>
    </row>
    <row r="48" spans="1:8">
      <c r="A48" s="411"/>
      <c r="B48" s="411"/>
      <c r="C48" s="411"/>
      <c r="D48" s="2949"/>
      <c r="E48" s="514">
        <v>8103595</v>
      </c>
      <c r="F48" s="2150">
        <v>15173170</v>
      </c>
      <c r="G48" s="414"/>
      <c r="H48" s="400"/>
    </row>
    <row r="49" spans="1:8">
      <c r="A49" s="411"/>
      <c r="B49" s="411"/>
      <c r="C49" s="411"/>
      <c r="D49" s="2949"/>
      <c r="E49" s="514">
        <v>16207190</v>
      </c>
      <c r="F49" s="2150">
        <v>30346340</v>
      </c>
      <c r="G49" s="414"/>
      <c r="H49" s="400"/>
    </row>
    <row r="50" spans="1:8">
      <c r="A50" s="411"/>
      <c r="B50" s="411"/>
      <c r="C50" s="411"/>
      <c r="D50" s="2949"/>
      <c r="E50" s="514">
        <v>32414380</v>
      </c>
      <c r="F50" s="2150">
        <v>60692690</v>
      </c>
      <c r="G50" s="414"/>
      <c r="H50" s="400"/>
    </row>
    <row r="51" spans="1:8">
      <c r="A51" s="402"/>
      <c r="B51" s="402"/>
      <c r="C51" s="402"/>
      <c r="D51" s="2950"/>
      <c r="E51" s="511">
        <v>48621570</v>
      </c>
      <c r="F51" s="2144">
        <v>91039030</v>
      </c>
      <c r="G51" s="415"/>
      <c r="H51" s="400"/>
    </row>
    <row r="52" spans="1:8" ht="30">
      <c r="A52" s="1345" t="s">
        <v>2173</v>
      </c>
      <c r="B52" s="1346" t="s">
        <v>2174</v>
      </c>
      <c r="C52" s="1346" t="s">
        <v>2175</v>
      </c>
      <c r="D52" s="1349" t="s">
        <v>2176</v>
      </c>
      <c r="E52" s="1348"/>
      <c r="F52" s="2178">
        <v>3750</v>
      </c>
      <c r="G52" s="1347"/>
      <c r="H52" s="400"/>
    </row>
    <row r="53" spans="1:8" ht="15">
      <c r="A53" s="444" t="s">
        <v>2177</v>
      </c>
      <c r="B53" s="445" t="s">
        <v>2178</v>
      </c>
      <c r="C53" s="445" t="s">
        <v>2179</v>
      </c>
      <c r="D53" s="471"/>
      <c r="E53" s="525"/>
      <c r="F53" s="525"/>
      <c r="G53" s="444"/>
      <c r="H53" s="275"/>
    </row>
    <row r="54" spans="1:8" ht="15">
      <c r="A54" s="274" t="s">
        <v>2180</v>
      </c>
      <c r="B54" s="380" t="s">
        <v>2181</v>
      </c>
      <c r="C54" s="380" t="s">
        <v>2182</v>
      </c>
      <c r="D54" s="288">
        <v>90</v>
      </c>
      <c r="E54" s="509">
        <v>2500</v>
      </c>
      <c r="F54" s="2142">
        <v>4680</v>
      </c>
      <c r="G54" s="276"/>
      <c r="H54" s="400"/>
    </row>
    <row r="55" spans="1:8" ht="30">
      <c r="A55" s="274" t="s">
        <v>2183</v>
      </c>
      <c r="B55" s="274" t="s">
        <v>2184</v>
      </c>
      <c r="C55" s="274" t="s">
        <v>2185</v>
      </c>
      <c r="D55" s="482" t="s">
        <v>2186</v>
      </c>
      <c r="E55" s="509">
        <v>3830</v>
      </c>
      <c r="F55" s="2142">
        <v>7170</v>
      </c>
      <c r="G55" s="285"/>
      <c r="H55" s="400"/>
    </row>
    <row r="56" spans="1:8" ht="15">
      <c r="A56" s="444" t="s">
        <v>2187</v>
      </c>
      <c r="B56" s="445" t="s">
        <v>2188</v>
      </c>
      <c r="C56" s="445" t="s">
        <v>2189</v>
      </c>
      <c r="D56" s="471"/>
      <c r="E56" s="525"/>
      <c r="F56" s="525"/>
      <c r="G56" s="444"/>
      <c r="H56" s="275"/>
    </row>
    <row r="57" spans="1:8" ht="15">
      <c r="A57" s="274" t="s">
        <v>2190</v>
      </c>
      <c r="B57" s="274" t="s">
        <v>2191</v>
      </c>
      <c r="C57" s="274" t="s">
        <v>2192</v>
      </c>
      <c r="D57" s="288">
        <v>21</v>
      </c>
      <c r="E57" s="509">
        <v>625</v>
      </c>
      <c r="F57" s="2151">
        <v>980</v>
      </c>
      <c r="G57" s="276" t="s">
        <v>2193</v>
      </c>
      <c r="H57" s="400"/>
    </row>
    <row r="58" spans="1:8" ht="15">
      <c r="A58" s="274" t="s">
        <v>2194</v>
      </c>
      <c r="B58" s="274" t="s">
        <v>2195</v>
      </c>
      <c r="C58" s="274" t="s">
        <v>2196</v>
      </c>
      <c r="D58" s="288">
        <v>21</v>
      </c>
      <c r="E58" s="509">
        <v>510</v>
      </c>
      <c r="F58" s="2151">
        <v>800</v>
      </c>
      <c r="G58" s="276" t="s">
        <v>2193</v>
      </c>
      <c r="H58" s="400"/>
    </row>
    <row r="59" spans="1:8" ht="15">
      <c r="A59" s="274" t="s">
        <v>2197</v>
      </c>
      <c r="B59" s="274" t="s">
        <v>2198</v>
      </c>
      <c r="C59" s="274" t="s">
        <v>2199</v>
      </c>
      <c r="D59" s="288">
        <v>21</v>
      </c>
      <c r="E59" s="509">
        <v>125</v>
      </c>
      <c r="F59" s="2151">
        <v>200</v>
      </c>
      <c r="G59" s="276" t="s">
        <v>2193</v>
      </c>
      <c r="H59" s="400"/>
    </row>
    <row r="60" spans="1:8" ht="30">
      <c r="A60" s="274" t="s">
        <v>2200</v>
      </c>
      <c r="B60" s="274" t="s">
        <v>2201</v>
      </c>
      <c r="C60" s="274" t="s">
        <v>2202</v>
      </c>
      <c r="D60" s="288">
        <v>185</v>
      </c>
      <c r="E60" s="509">
        <v>125</v>
      </c>
      <c r="F60" s="2151">
        <v>200</v>
      </c>
      <c r="G60" s="276" t="s">
        <v>2193</v>
      </c>
      <c r="H60" s="400"/>
    </row>
    <row r="61" spans="1:8" ht="30">
      <c r="A61" s="274" t="s">
        <v>2203</v>
      </c>
      <c r="B61" s="274" t="s">
        <v>2204</v>
      </c>
      <c r="C61" s="274" t="s">
        <v>2205</v>
      </c>
      <c r="D61" s="288">
        <v>21</v>
      </c>
      <c r="E61" s="509">
        <v>9965</v>
      </c>
      <c r="F61" s="2151">
        <v>15630</v>
      </c>
      <c r="G61" s="276" t="s">
        <v>2193</v>
      </c>
      <c r="H61" s="400"/>
    </row>
    <row r="62" spans="1:8" ht="15">
      <c r="A62" s="277" t="s">
        <v>2206</v>
      </c>
      <c r="B62" s="277" t="s">
        <v>2207</v>
      </c>
      <c r="C62" s="277" t="s">
        <v>2208</v>
      </c>
      <c r="D62" s="479"/>
      <c r="E62" s="510"/>
      <c r="F62" s="2147"/>
      <c r="G62" s="409"/>
      <c r="H62" s="400"/>
    </row>
    <row r="63" spans="1:8" ht="15">
      <c r="A63" s="379" t="s">
        <v>2209</v>
      </c>
      <c r="B63" s="281" t="s">
        <v>2210</v>
      </c>
      <c r="C63" s="281" t="s">
        <v>2211</v>
      </c>
      <c r="D63" s="309">
        <v>37</v>
      </c>
      <c r="E63" s="514">
        <v>37500</v>
      </c>
      <c r="F63" s="2150">
        <v>70220</v>
      </c>
      <c r="G63" s="284"/>
      <c r="H63" s="400"/>
    </row>
    <row r="64" spans="1:8" ht="15">
      <c r="A64" s="2152" t="s">
        <v>2212</v>
      </c>
      <c r="B64" s="2153"/>
      <c r="C64" s="2153"/>
      <c r="D64" s="2154"/>
      <c r="E64" s="2150"/>
      <c r="F64" s="2150">
        <v>35110</v>
      </c>
      <c r="G64" s="284"/>
      <c r="H64" s="400"/>
    </row>
    <row r="65" spans="1:8" ht="15">
      <c r="A65" s="379" t="s">
        <v>2213</v>
      </c>
      <c r="B65" s="379" t="s">
        <v>2214</v>
      </c>
      <c r="C65" s="379" t="s">
        <v>2215</v>
      </c>
      <c r="D65" s="481"/>
      <c r="E65" s="507"/>
      <c r="F65" s="507"/>
      <c r="G65" s="411"/>
      <c r="H65" s="400"/>
    </row>
    <row r="66" spans="1:8" ht="15">
      <c r="A66" s="281" t="s">
        <v>2216</v>
      </c>
      <c r="B66" s="379" t="s">
        <v>2217</v>
      </c>
      <c r="C66" s="281" t="s">
        <v>2218</v>
      </c>
      <c r="D66" s="483" t="s">
        <v>2219</v>
      </c>
      <c r="E66" s="514">
        <v>10000</v>
      </c>
      <c r="F66" s="2150">
        <v>18720</v>
      </c>
      <c r="G66" s="283"/>
      <c r="H66" s="400"/>
    </row>
    <row r="67" spans="1:8" ht="15">
      <c r="A67" s="281" t="s">
        <v>2220</v>
      </c>
      <c r="B67" s="281" t="s">
        <v>2221</v>
      </c>
      <c r="C67" s="281" t="s">
        <v>2222</v>
      </c>
      <c r="D67" s="483" t="s">
        <v>2219</v>
      </c>
      <c r="E67" s="514">
        <v>20000</v>
      </c>
      <c r="F67" s="2150">
        <v>37450</v>
      </c>
      <c r="G67" s="283"/>
      <c r="H67" s="400"/>
    </row>
    <row r="68" spans="1:8" ht="15">
      <c r="A68" s="2152" t="s">
        <v>2223</v>
      </c>
      <c r="B68" s="2152" t="s">
        <v>2224</v>
      </c>
      <c r="C68" s="2152" t="s">
        <v>2225</v>
      </c>
      <c r="D68" s="2155"/>
      <c r="E68" s="2150"/>
      <c r="F68" s="2150"/>
      <c r="G68" s="283"/>
      <c r="H68" s="400"/>
    </row>
    <row r="69" spans="1:8" ht="15">
      <c r="A69" s="2152" t="s">
        <v>2216</v>
      </c>
      <c r="B69" s="2153" t="s">
        <v>2217</v>
      </c>
      <c r="C69" s="2153" t="s">
        <v>2218</v>
      </c>
      <c r="D69" s="2155"/>
      <c r="E69" s="2150"/>
      <c r="F69" s="2150">
        <v>9360</v>
      </c>
      <c r="G69" s="283"/>
      <c r="H69" s="400"/>
    </row>
    <row r="70" spans="1:8" ht="15">
      <c r="A70" s="2152" t="s">
        <v>2220</v>
      </c>
      <c r="B70" s="2153" t="s">
        <v>2221</v>
      </c>
      <c r="C70" s="2153" t="s">
        <v>2222</v>
      </c>
      <c r="D70" s="2155"/>
      <c r="E70" s="2150"/>
      <c r="F70" s="2150">
        <v>18720</v>
      </c>
      <c r="G70" s="283"/>
      <c r="H70" s="400"/>
    </row>
    <row r="71" spans="1:8" ht="15">
      <c r="A71" s="279" t="s">
        <v>2226</v>
      </c>
      <c r="B71" s="279" t="s">
        <v>2227</v>
      </c>
      <c r="C71" s="279" t="s">
        <v>2228</v>
      </c>
      <c r="D71" s="480"/>
      <c r="E71" s="513" t="s">
        <v>2229</v>
      </c>
      <c r="F71" s="2144">
        <v>14042.5</v>
      </c>
      <c r="G71" s="283"/>
      <c r="H71" s="400"/>
    </row>
    <row r="72" spans="1:8" ht="15">
      <c r="A72" s="2156" t="s">
        <v>2230</v>
      </c>
      <c r="B72" s="2156" t="s">
        <v>2231</v>
      </c>
      <c r="C72" s="2156" t="s">
        <v>2232</v>
      </c>
      <c r="D72" s="2157"/>
      <c r="E72" s="2158" t="s">
        <v>2229</v>
      </c>
      <c r="F72" s="2144">
        <v>7020</v>
      </c>
      <c r="G72" s="402"/>
      <c r="H72" s="400"/>
    </row>
    <row r="73" spans="1:8" ht="15">
      <c r="A73" s="444" t="s">
        <v>2233</v>
      </c>
      <c r="B73" s="444" t="s">
        <v>2234</v>
      </c>
      <c r="C73" s="444" t="s">
        <v>2235</v>
      </c>
      <c r="D73" s="471"/>
      <c r="E73" s="525"/>
      <c r="F73" s="525"/>
      <c r="G73" s="444"/>
      <c r="H73" s="275"/>
    </row>
    <row r="74" spans="1:8" ht="15">
      <c r="A74" s="274" t="s">
        <v>2236</v>
      </c>
      <c r="B74" s="274" t="s">
        <v>2237</v>
      </c>
      <c r="C74" s="274" t="s">
        <v>2238</v>
      </c>
      <c r="D74" s="288">
        <v>13</v>
      </c>
      <c r="E74" s="509">
        <v>4.2300000000000004</v>
      </c>
      <c r="F74" s="2142">
        <v>5.37</v>
      </c>
      <c r="G74" s="276"/>
      <c r="H74" s="400"/>
    </row>
    <row r="75" spans="1:8" ht="30">
      <c r="A75" s="277" t="s">
        <v>2239</v>
      </c>
      <c r="B75" s="277" t="s">
        <v>2240</v>
      </c>
      <c r="C75" s="277" t="s">
        <v>2241</v>
      </c>
      <c r="D75" s="2955">
        <v>51</v>
      </c>
      <c r="E75" s="510"/>
      <c r="F75" s="510"/>
      <c r="G75" s="409"/>
      <c r="H75" s="400"/>
    </row>
    <row r="76" spans="1:8" ht="15">
      <c r="A76" s="281" t="s">
        <v>2242</v>
      </c>
      <c r="B76" s="381" t="s">
        <v>2243</v>
      </c>
      <c r="C76" s="2159" t="s">
        <v>2244</v>
      </c>
      <c r="D76" s="2956"/>
      <c r="E76" s="514">
        <v>3750</v>
      </c>
      <c r="F76" s="2150">
        <v>7020</v>
      </c>
      <c r="G76" s="284"/>
      <c r="H76" s="400"/>
    </row>
    <row r="77" spans="1:8" ht="15">
      <c r="A77" s="281" t="s">
        <v>2245</v>
      </c>
      <c r="B77" s="381" t="s">
        <v>2246</v>
      </c>
      <c r="C77" s="2159" t="s">
        <v>2247</v>
      </c>
      <c r="D77" s="2956"/>
      <c r="E77" s="514">
        <v>7450</v>
      </c>
      <c r="F77" s="2150">
        <v>13950</v>
      </c>
      <c r="G77" s="284"/>
      <c r="H77" s="400"/>
    </row>
    <row r="78" spans="1:8" ht="15">
      <c r="A78" s="281" t="s">
        <v>2248</v>
      </c>
      <c r="B78" s="381" t="s">
        <v>2249</v>
      </c>
      <c r="C78" s="2159" t="s">
        <v>2250</v>
      </c>
      <c r="D78" s="2956"/>
      <c r="E78" s="514">
        <v>12400</v>
      </c>
      <c r="F78" s="2150">
        <v>23220</v>
      </c>
      <c r="G78" s="284"/>
      <c r="H78" s="400"/>
    </row>
    <row r="79" spans="1:8" ht="15">
      <c r="A79" s="379" t="s">
        <v>2251</v>
      </c>
      <c r="B79" s="436" t="s">
        <v>2252</v>
      </c>
      <c r="C79" s="2160" t="s">
        <v>2253</v>
      </c>
      <c r="D79" s="2956"/>
      <c r="E79" s="514">
        <v>12400</v>
      </c>
      <c r="F79" s="2150">
        <v>79178.490000000005</v>
      </c>
      <c r="G79" s="284"/>
      <c r="H79" s="400"/>
    </row>
    <row r="80" spans="1:8" ht="30">
      <c r="A80" s="281" t="s">
        <v>2254</v>
      </c>
      <c r="B80" s="410" t="s">
        <v>2255</v>
      </c>
      <c r="C80" s="2161" t="s">
        <v>2256</v>
      </c>
      <c r="D80" s="2956"/>
      <c r="E80" s="514">
        <v>2950</v>
      </c>
      <c r="F80" s="2150">
        <v>5520</v>
      </c>
      <c r="G80" s="284"/>
      <c r="H80" s="400"/>
    </row>
    <row r="81" spans="1:8" ht="30">
      <c r="A81" s="281" t="s">
        <v>2257</v>
      </c>
      <c r="B81" s="281" t="s">
        <v>2258</v>
      </c>
      <c r="C81" s="281" t="s">
        <v>2259</v>
      </c>
      <c r="D81" s="2956"/>
      <c r="E81" s="514">
        <v>2592.5</v>
      </c>
      <c r="F81" s="2150">
        <v>4850</v>
      </c>
      <c r="G81" s="284"/>
      <c r="H81" s="400"/>
    </row>
    <row r="82" spans="1:8" ht="30">
      <c r="A82" s="279" t="s">
        <v>2260</v>
      </c>
      <c r="B82" s="415" t="s">
        <v>2261</v>
      </c>
      <c r="C82" s="415" t="s">
        <v>2262</v>
      </c>
      <c r="D82" s="2957"/>
      <c r="E82" s="511">
        <v>1555.5</v>
      </c>
      <c r="F82" s="2144">
        <v>2910</v>
      </c>
      <c r="G82" s="286"/>
      <c r="H82" s="400"/>
    </row>
    <row r="83" spans="1:8" ht="30">
      <c r="A83" s="274" t="s">
        <v>2263</v>
      </c>
      <c r="B83" s="274" t="s">
        <v>2264</v>
      </c>
      <c r="C83" s="274" t="s">
        <v>2265</v>
      </c>
      <c r="D83" s="484" t="s">
        <v>2266</v>
      </c>
      <c r="E83" s="509">
        <v>5250</v>
      </c>
      <c r="F83" s="2142">
        <v>9830</v>
      </c>
      <c r="G83" s="287"/>
      <c r="H83" s="400"/>
    </row>
    <row r="84" spans="1:8" ht="30">
      <c r="A84" s="274" t="s">
        <v>2267</v>
      </c>
      <c r="B84" s="274" t="s">
        <v>2268</v>
      </c>
      <c r="C84" s="274" t="s">
        <v>2269</v>
      </c>
      <c r="D84" s="288">
        <v>53</v>
      </c>
      <c r="E84" s="509">
        <v>1525</v>
      </c>
      <c r="F84" s="2142">
        <v>2860</v>
      </c>
      <c r="G84" s="288"/>
      <c r="H84" s="400"/>
    </row>
    <row r="85" spans="1:8" ht="30">
      <c r="A85" s="274" t="s">
        <v>2270</v>
      </c>
      <c r="B85" s="274" t="s">
        <v>2271</v>
      </c>
      <c r="C85" s="274" t="s">
        <v>2272</v>
      </c>
      <c r="D85" s="484" t="s">
        <v>2273</v>
      </c>
      <c r="E85" s="574">
        <v>0.14499999999999999</v>
      </c>
      <c r="F85" s="2142">
        <v>0.27</v>
      </c>
      <c r="G85" s="289"/>
      <c r="H85" s="400"/>
    </row>
    <row r="86" spans="1:8" ht="15">
      <c r="A86" s="277" t="s">
        <v>2274</v>
      </c>
      <c r="B86" s="277" t="s">
        <v>2275</v>
      </c>
      <c r="C86" s="277" t="s">
        <v>2276</v>
      </c>
      <c r="D86" s="2955">
        <v>130</v>
      </c>
      <c r="E86" s="510"/>
      <c r="F86" s="510"/>
      <c r="G86" s="409"/>
      <c r="H86" s="400"/>
    </row>
    <row r="87" spans="1:8" ht="15">
      <c r="A87" s="281" t="s">
        <v>2277</v>
      </c>
      <c r="B87" s="281" t="s">
        <v>2221</v>
      </c>
      <c r="C87" s="281" t="s">
        <v>2278</v>
      </c>
      <c r="D87" s="2956"/>
      <c r="E87" s="514">
        <v>8120</v>
      </c>
      <c r="F87" s="2150">
        <v>15200</v>
      </c>
      <c r="G87" s="284"/>
      <c r="H87" s="400"/>
    </row>
    <row r="88" spans="1:8" ht="15">
      <c r="A88" s="281" t="s">
        <v>2279</v>
      </c>
      <c r="B88" s="281" t="s">
        <v>2280</v>
      </c>
      <c r="C88" s="281" t="s">
        <v>2281</v>
      </c>
      <c r="D88" s="2956"/>
      <c r="E88" s="514">
        <v>14330</v>
      </c>
      <c r="F88" s="2150">
        <v>26830</v>
      </c>
      <c r="G88" s="284"/>
      <c r="H88" s="400"/>
    </row>
    <row r="89" spans="1:8" ht="15">
      <c r="A89" s="281" t="s">
        <v>2282</v>
      </c>
      <c r="B89" s="281" t="s">
        <v>2283</v>
      </c>
      <c r="C89" s="281" t="s">
        <v>2284</v>
      </c>
      <c r="D89" s="2956"/>
      <c r="E89" s="514">
        <v>24800</v>
      </c>
      <c r="F89" s="2150">
        <v>46440</v>
      </c>
      <c r="G89" s="284"/>
      <c r="H89" s="400"/>
    </row>
    <row r="90" spans="1:8" ht="15">
      <c r="A90" s="279" t="s">
        <v>2285</v>
      </c>
      <c r="B90" s="279" t="s">
        <v>2286</v>
      </c>
      <c r="C90" s="279" t="s">
        <v>2287</v>
      </c>
      <c r="D90" s="2957"/>
      <c r="E90" s="511">
        <v>24800</v>
      </c>
      <c r="F90" s="2144">
        <v>46440</v>
      </c>
      <c r="G90" s="290"/>
      <c r="H90" s="400"/>
    </row>
    <row r="91" spans="1:8" ht="15">
      <c r="A91" s="277" t="s">
        <v>2288</v>
      </c>
      <c r="B91" s="277" t="s">
        <v>2289</v>
      </c>
      <c r="C91" s="277" t="s">
        <v>2290</v>
      </c>
      <c r="D91" s="2955">
        <v>147</v>
      </c>
      <c r="E91" s="510"/>
      <c r="F91" s="510"/>
      <c r="G91" s="409"/>
      <c r="H91" s="400"/>
    </row>
    <row r="92" spans="1:8" ht="30">
      <c r="A92" s="281" t="s">
        <v>2291</v>
      </c>
      <c r="B92" s="281" t="s">
        <v>2292</v>
      </c>
      <c r="C92" s="281" t="s">
        <v>2293</v>
      </c>
      <c r="D92" s="2956"/>
      <c r="E92" s="514">
        <v>1541.69</v>
      </c>
      <c r="F92" s="2150">
        <v>2774.73</v>
      </c>
      <c r="G92" s="284"/>
      <c r="H92" s="400"/>
    </row>
    <row r="93" spans="1:8" ht="30">
      <c r="A93" s="281" t="s">
        <v>2294</v>
      </c>
      <c r="B93" s="281" t="s">
        <v>2295</v>
      </c>
      <c r="C93" s="281" t="s">
        <v>2296</v>
      </c>
      <c r="D93" s="2956"/>
      <c r="E93" s="507"/>
      <c r="F93" s="507"/>
      <c r="G93" s="411"/>
      <c r="H93" s="400"/>
    </row>
    <row r="94" spans="1:8" ht="15">
      <c r="A94" s="281" t="s">
        <v>2297</v>
      </c>
      <c r="B94" s="281" t="s">
        <v>2298</v>
      </c>
      <c r="C94" s="281" t="s">
        <v>2299</v>
      </c>
      <c r="D94" s="2956"/>
      <c r="E94" s="514">
        <v>1148.93</v>
      </c>
      <c r="F94" s="2150">
        <v>2067.84</v>
      </c>
      <c r="G94" s="284"/>
      <c r="H94" s="400"/>
    </row>
    <row r="95" spans="1:8" ht="15">
      <c r="A95" s="281" t="s">
        <v>2300</v>
      </c>
      <c r="B95" s="281" t="s">
        <v>2301</v>
      </c>
      <c r="C95" s="281" t="s">
        <v>2302</v>
      </c>
      <c r="D95" s="2956"/>
      <c r="E95" s="514">
        <v>236.38</v>
      </c>
      <c r="F95" s="2150">
        <v>428.16</v>
      </c>
      <c r="G95" s="284"/>
      <c r="H95" s="400"/>
    </row>
    <row r="96" spans="1:8" ht="15">
      <c r="A96" s="281" t="s">
        <v>2303</v>
      </c>
      <c r="B96" s="281" t="s">
        <v>2304</v>
      </c>
      <c r="C96" s="281" t="s">
        <v>2305</v>
      </c>
      <c r="D96" s="2956"/>
      <c r="E96" s="507"/>
      <c r="F96" s="507"/>
      <c r="G96" s="411"/>
      <c r="H96" s="400"/>
    </row>
    <row r="97" spans="1:8" ht="15">
      <c r="A97" s="281" t="s">
        <v>2297</v>
      </c>
      <c r="B97" s="281" t="s">
        <v>2298</v>
      </c>
      <c r="C97" s="281" t="s">
        <v>2299</v>
      </c>
      <c r="D97" s="2956"/>
      <c r="E97" s="514">
        <v>1148.93</v>
      </c>
      <c r="F97" s="2150">
        <v>2067.84</v>
      </c>
      <c r="G97" s="284"/>
      <c r="H97" s="400"/>
    </row>
    <row r="98" spans="1:8" ht="15">
      <c r="A98" s="279" t="s">
        <v>2300</v>
      </c>
      <c r="B98" s="279" t="s">
        <v>2301</v>
      </c>
      <c r="C98" s="279" t="s">
        <v>2302</v>
      </c>
      <c r="D98" s="2957"/>
      <c r="E98" s="511">
        <v>236.38</v>
      </c>
      <c r="F98" s="2144">
        <v>428.16</v>
      </c>
      <c r="G98" s="290"/>
      <c r="H98" s="400"/>
    </row>
    <row r="99" spans="1:8" ht="60">
      <c r="A99" s="277" t="s">
        <v>2306</v>
      </c>
      <c r="B99" s="277" t="s">
        <v>2307</v>
      </c>
      <c r="C99" s="277" t="s">
        <v>2308</v>
      </c>
      <c r="D99" s="2955">
        <v>152</v>
      </c>
      <c r="E99" s="514">
        <v>29800</v>
      </c>
      <c r="F99" s="2150">
        <v>53630</v>
      </c>
      <c r="G99" s="284"/>
      <c r="H99" s="400"/>
    </row>
    <row r="100" spans="1:8">
      <c r="A100" s="414"/>
      <c r="B100" s="414"/>
      <c r="C100" s="414"/>
      <c r="D100" s="2956"/>
      <c r="E100" s="514">
        <v>14900</v>
      </c>
      <c r="F100" s="2150">
        <v>26820</v>
      </c>
      <c r="G100" s="284"/>
      <c r="H100" s="400"/>
    </row>
    <row r="101" spans="1:8" ht="15">
      <c r="A101" s="281" t="s">
        <v>2309</v>
      </c>
      <c r="B101" s="281" t="s">
        <v>2310</v>
      </c>
      <c r="C101" s="281" t="s">
        <v>2311</v>
      </c>
      <c r="D101" s="481"/>
      <c r="E101" s="512" t="s">
        <v>2229</v>
      </c>
      <c r="F101" s="2150">
        <v>26810</v>
      </c>
      <c r="G101" s="2163"/>
      <c r="H101" s="400"/>
    </row>
    <row r="102" spans="1:8" ht="30">
      <c r="A102" s="281" t="s">
        <v>2312</v>
      </c>
      <c r="B102" s="281" t="s">
        <v>2313</v>
      </c>
      <c r="C102" s="281" t="s">
        <v>2314</v>
      </c>
      <c r="D102" s="2956">
        <v>151</v>
      </c>
      <c r="E102" s="514">
        <v>18600</v>
      </c>
      <c r="F102" s="2150">
        <v>33480</v>
      </c>
      <c r="G102" s="291"/>
      <c r="H102" s="400"/>
    </row>
    <row r="103" spans="1:8">
      <c r="A103" s="414"/>
      <c r="B103" s="414"/>
      <c r="C103" s="414"/>
      <c r="D103" s="2956"/>
      <c r="E103" s="514">
        <v>14900</v>
      </c>
      <c r="F103" s="2150">
        <v>26820</v>
      </c>
      <c r="G103" s="291"/>
      <c r="H103" s="400"/>
    </row>
    <row r="104" spans="1:8" ht="15">
      <c r="A104" s="281" t="s">
        <v>2309</v>
      </c>
      <c r="B104" s="281" t="s">
        <v>2310</v>
      </c>
      <c r="C104" s="281" t="s">
        <v>2311</v>
      </c>
      <c r="D104" s="481"/>
      <c r="E104" s="2162" t="s">
        <v>2229</v>
      </c>
      <c r="F104" s="2150">
        <v>6660</v>
      </c>
      <c r="G104" s="403"/>
      <c r="H104" s="400"/>
    </row>
    <row r="105" spans="1:8" ht="30">
      <c r="A105" s="440" t="s">
        <v>2315</v>
      </c>
      <c r="B105" s="440" t="s">
        <v>2316</v>
      </c>
      <c r="C105" s="440" t="s">
        <v>2317</v>
      </c>
      <c r="D105" s="795" t="s">
        <v>2318</v>
      </c>
      <c r="E105" s="514">
        <v>10160</v>
      </c>
      <c r="F105" s="2164">
        <v>18290</v>
      </c>
      <c r="G105" s="797"/>
      <c r="H105" s="591"/>
    </row>
    <row r="106" spans="1:8">
      <c r="A106" s="794"/>
      <c r="B106" s="794"/>
      <c r="C106" s="794"/>
      <c r="D106" s="796"/>
      <c r="E106" s="516">
        <v>14900</v>
      </c>
      <c r="F106" s="2165">
        <v>26820</v>
      </c>
      <c r="G106" s="798"/>
      <c r="H106" s="591"/>
    </row>
    <row r="107" spans="1:8" ht="30">
      <c r="A107" s="414" t="s">
        <v>2319</v>
      </c>
      <c r="B107" s="414" t="s">
        <v>2320</v>
      </c>
      <c r="C107" s="414" t="s">
        <v>2321</v>
      </c>
      <c r="D107" s="483" t="s">
        <v>2322</v>
      </c>
      <c r="E107" s="514">
        <v>10160</v>
      </c>
      <c r="F107" s="2150">
        <v>18290</v>
      </c>
      <c r="G107" s="799"/>
      <c r="H107" s="800"/>
    </row>
    <row r="108" spans="1:8">
      <c r="A108" s="279"/>
      <c r="B108" s="279"/>
      <c r="C108" s="279"/>
      <c r="D108" s="480"/>
      <c r="E108" s="511">
        <v>14900</v>
      </c>
      <c r="F108" s="2144">
        <v>26820</v>
      </c>
      <c r="G108" s="402"/>
      <c r="H108" s="400"/>
    </row>
    <row r="109" spans="1:8" ht="30">
      <c r="A109" s="274" t="s">
        <v>2323</v>
      </c>
      <c r="B109" s="274" t="s">
        <v>2324</v>
      </c>
      <c r="C109" s="274" t="s">
        <v>2325</v>
      </c>
      <c r="D109" s="288">
        <v>163</v>
      </c>
      <c r="E109" s="509">
        <v>50</v>
      </c>
      <c r="F109" s="2142">
        <v>90</v>
      </c>
      <c r="G109" s="276"/>
      <c r="H109" s="400"/>
    </row>
    <row r="110" spans="1:8" ht="30">
      <c r="A110" s="274" t="s">
        <v>2326</v>
      </c>
      <c r="B110" s="274" t="s">
        <v>2327</v>
      </c>
      <c r="C110" s="274" t="s">
        <v>2328</v>
      </c>
      <c r="D110" s="484" t="s">
        <v>2329</v>
      </c>
      <c r="E110" s="509">
        <v>50000</v>
      </c>
      <c r="F110" s="2142">
        <v>93620</v>
      </c>
      <c r="G110" s="282"/>
      <c r="H110" s="400"/>
    </row>
    <row r="111" spans="1:8" ht="30">
      <c r="A111" s="274" t="s">
        <v>2330</v>
      </c>
      <c r="B111" s="274" t="s">
        <v>2331</v>
      </c>
      <c r="C111" s="274" t="s">
        <v>2332</v>
      </c>
      <c r="D111" s="288">
        <v>171</v>
      </c>
      <c r="E111" s="509">
        <v>120</v>
      </c>
      <c r="F111" s="2142">
        <v>220</v>
      </c>
      <c r="G111" s="276"/>
      <c r="H111" s="400"/>
    </row>
    <row r="112" spans="1:8" ht="30">
      <c r="A112" s="274" t="s">
        <v>2333</v>
      </c>
      <c r="B112" s="274" t="s">
        <v>2334</v>
      </c>
      <c r="C112" s="274" t="s">
        <v>2335</v>
      </c>
      <c r="D112" s="484" t="s">
        <v>2336</v>
      </c>
      <c r="E112" s="509">
        <v>12300</v>
      </c>
      <c r="F112" s="2142">
        <v>23030</v>
      </c>
      <c r="G112" s="282"/>
      <c r="H112" s="400"/>
    </row>
    <row r="113" spans="1:10" ht="30">
      <c r="A113" s="274" t="s">
        <v>2337</v>
      </c>
      <c r="B113" s="274" t="s">
        <v>2338</v>
      </c>
      <c r="C113" s="274" t="s">
        <v>2339</v>
      </c>
      <c r="D113" s="288">
        <v>90</v>
      </c>
      <c r="E113" s="509">
        <v>30000</v>
      </c>
      <c r="F113" s="2142">
        <v>56170</v>
      </c>
      <c r="G113" s="276"/>
      <c r="H113" s="400"/>
    </row>
    <row r="114" spans="1:10" ht="15">
      <c r="A114" s="277" t="s">
        <v>2340</v>
      </c>
      <c r="B114" s="277" t="s">
        <v>2341</v>
      </c>
      <c r="C114" s="277" t="s">
        <v>2342</v>
      </c>
      <c r="D114" s="479"/>
      <c r="E114" s="510"/>
      <c r="F114" s="510"/>
      <c r="G114" s="409"/>
      <c r="H114" s="400"/>
    </row>
    <row r="115" spans="1:10" ht="15">
      <c r="A115" s="281" t="s">
        <v>2343</v>
      </c>
      <c r="B115" s="281" t="s">
        <v>2344</v>
      </c>
      <c r="C115" s="281" t="s">
        <v>2345</v>
      </c>
      <c r="D115" s="309">
        <v>72</v>
      </c>
      <c r="E115" s="514">
        <v>620000</v>
      </c>
      <c r="F115" s="2150">
        <v>1160890</v>
      </c>
      <c r="G115" s="284"/>
      <c r="H115" s="400"/>
    </row>
    <row r="116" spans="1:10" ht="15">
      <c r="A116" s="281" t="s">
        <v>2346</v>
      </c>
      <c r="B116" s="281" t="s">
        <v>2347</v>
      </c>
      <c r="C116" s="281" t="s">
        <v>2348</v>
      </c>
      <c r="D116" s="309">
        <v>72</v>
      </c>
      <c r="E116" s="514">
        <v>2480000</v>
      </c>
      <c r="F116" s="2150">
        <v>4643550</v>
      </c>
      <c r="G116" s="284"/>
      <c r="H116" s="400"/>
      <c r="I116"/>
      <c r="J116"/>
    </row>
    <row r="117" spans="1:10" ht="30">
      <c r="A117" s="281" t="s">
        <v>2349</v>
      </c>
      <c r="B117" s="281" t="s">
        <v>2350</v>
      </c>
      <c r="C117" s="281" t="s">
        <v>2351</v>
      </c>
      <c r="D117" s="309">
        <v>201</v>
      </c>
      <c r="E117" s="514">
        <v>310000</v>
      </c>
      <c r="F117" s="2150">
        <v>580440</v>
      </c>
      <c r="G117" s="284"/>
      <c r="H117" s="400"/>
      <c r="I117"/>
      <c r="J117"/>
    </row>
    <row r="118" spans="1:10" ht="30">
      <c r="A118" s="279" t="s">
        <v>2352</v>
      </c>
      <c r="B118" s="279" t="s">
        <v>2353</v>
      </c>
      <c r="C118" s="279" t="s">
        <v>2354</v>
      </c>
      <c r="D118" s="286">
        <v>201</v>
      </c>
      <c r="E118" s="511">
        <v>1240000</v>
      </c>
      <c r="F118" s="2144">
        <v>2321780</v>
      </c>
      <c r="G118" s="290"/>
      <c r="H118" s="400"/>
      <c r="I118"/>
      <c r="J118"/>
    </row>
    <row r="119" spans="1:10" ht="15">
      <c r="A119" s="274" t="s">
        <v>2355</v>
      </c>
      <c r="B119" s="274" t="s">
        <v>2356</v>
      </c>
      <c r="C119" s="274" t="s">
        <v>2357</v>
      </c>
      <c r="D119" s="288">
        <v>134</v>
      </c>
      <c r="E119" s="509">
        <v>250</v>
      </c>
      <c r="F119" s="2142">
        <v>530</v>
      </c>
      <c r="G119" s="276"/>
      <c r="H119" s="400"/>
    </row>
    <row r="120" spans="1:10" ht="15">
      <c r="A120" s="277" t="s">
        <v>2358</v>
      </c>
      <c r="B120" s="277" t="s">
        <v>2359</v>
      </c>
      <c r="C120" s="277" t="s">
        <v>2360</v>
      </c>
      <c r="D120" s="2946" t="s">
        <v>2361</v>
      </c>
      <c r="E120" s="510"/>
      <c r="F120" s="510"/>
      <c r="G120" s="409"/>
      <c r="H120" s="400"/>
    </row>
    <row r="121" spans="1:10" ht="15">
      <c r="A121" s="281" t="s">
        <v>2362</v>
      </c>
      <c r="B121" s="281" t="s">
        <v>2363</v>
      </c>
      <c r="C121" s="379" t="s">
        <v>2364</v>
      </c>
      <c r="D121" s="2948"/>
      <c r="E121" s="507"/>
      <c r="F121" s="507"/>
      <c r="G121" s="411"/>
      <c r="H121" s="400"/>
    </row>
    <row r="122" spans="1:10" ht="15">
      <c r="A122" s="281" t="s">
        <v>2365</v>
      </c>
      <c r="B122" s="281" t="s">
        <v>2366</v>
      </c>
      <c r="C122" s="281" t="s">
        <v>2367</v>
      </c>
      <c r="D122" s="2948"/>
      <c r="E122" s="514">
        <v>200</v>
      </c>
      <c r="F122" s="2150">
        <v>370</v>
      </c>
      <c r="G122" s="411"/>
      <c r="H122" s="400"/>
    </row>
    <row r="123" spans="1:10" ht="30">
      <c r="A123" s="281" t="s">
        <v>2368</v>
      </c>
      <c r="B123" s="281" t="s">
        <v>2369</v>
      </c>
      <c r="C123" s="281" t="s">
        <v>2370</v>
      </c>
      <c r="D123" s="2948"/>
      <c r="E123" s="514">
        <v>485</v>
      </c>
      <c r="F123" s="2150">
        <v>910</v>
      </c>
      <c r="G123" s="411"/>
      <c r="H123" s="400"/>
    </row>
    <row r="124" spans="1:10" ht="15">
      <c r="A124" s="281" t="s">
        <v>2371</v>
      </c>
      <c r="B124" s="281" t="s">
        <v>2372</v>
      </c>
      <c r="C124" s="281" t="s">
        <v>2373</v>
      </c>
      <c r="D124" s="2948"/>
      <c r="E124" s="514">
        <v>440</v>
      </c>
      <c r="F124" s="2150">
        <v>820</v>
      </c>
      <c r="G124" s="283"/>
      <c r="H124" s="400"/>
    </row>
    <row r="125" spans="1:10" ht="15">
      <c r="A125" s="281" t="s">
        <v>2374</v>
      </c>
      <c r="B125" s="281" t="s">
        <v>2375</v>
      </c>
      <c r="C125" s="281" t="s">
        <v>2376</v>
      </c>
      <c r="D125" s="2948"/>
      <c r="E125" s="507"/>
      <c r="F125" s="507"/>
      <c r="G125" s="411"/>
      <c r="H125" s="400"/>
    </row>
    <row r="126" spans="1:10" ht="15">
      <c r="A126" s="281" t="s">
        <v>2377</v>
      </c>
      <c r="B126" s="281" t="s">
        <v>2378</v>
      </c>
      <c r="C126" s="281" t="s">
        <v>2379</v>
      </c>
      <c r="D126" s="2948"/>
      <c r="E126" s="514">
        <v>10880</v>
      </c>
      <c r="F126" s="2150">
        <v>20370</v>
      </c>
      <c r="G126" s="283"/>
      <c r="H126" s="400"/>
    </row>
    <row r="127" spans="1:10" ht="15">
      <c r="A127" s="281" t="s">
        <v>2380</v>
      </c>
      <c r="B127" s="281" t="s">
        <v>2381</v>
      </c>
      <c r="C127" s="281" t="s">
        <v>2382</v>
      </c>
      <c r="D127" s="2948"/>
      <c r="E127" s="514">
        <v>14140</v>
      </c>
      <c r="F127" s="2150">
        <v>26480</v>
      </c>
      <c r="G127" s="283"/>
      <c r="H127" s="400"/>
    </row>
    <row r="128" spans="1:10" ht="15">
      <c r="A128" s="281" t="s">
        <v>2383</v>
      </c>
      <c r="B128" s="281" t="s">
        <v>2384</v>
      </c>
      <c r="C128" s="281" t="s">
        <v>2385</v>
      </c>
      <c r="D128" s="2948"/>
      <c r="E128" s="507"/>
      <c r="F128" s="507"/>
      <c r="G128" s="411"/>
      <c r="H128" s="400"/>
    </row>
    <row r="129" spans="1:8" ht="15">
      <c r="A129" s="281" t="s">
        <v>2377</v>
      </c>
      <c r="B129" s="281" t="s">
        <v>2378</v>
      </c>
      <c r="C129" s="281" t="s">
        <v>2379</v>
      </c>
      <c r="D129" s="2948"/>
      <c r="E129" s="514">
        <v>4350</v>
      </c>
      <c r="F129" s="2150">
        <v>8140</v>
      </c>
      <c r="G129" s="283"/>
      <c r="H129" s="400"/>
    </row>
    <row r="130" spans="1:8" ht="15">
      <c r="A130" s="279" t="s">
        <v>2380</v>
      </c>
      <c r="B130" s="279" t="s">
        <v>2381</v>
      </c>
      <c r="C130" s="279" t="s">
        <v>2382</v>
      </c>
      <c r="D130" s="2947"/>
      <c r="E130" s="511">
        <v>3260</v>
      </c>
      <c r="F130" s="2144">
        <v>6100</v>
      </c>
      <c r="G130" s="292"/>
      <c r="H130" s="400"/>
    </row>
    <row r="131" spans="1:8" ht="15">
      <c r="A131" s="274" t="s">
        <v>2386</v>
      </c>
      <c r="B131" s="274" t="s">
        <v>2387</v>
      </c>
      <c r="C131" s="274" t="s">
        <v>2388</v>
      </c>
      <c r="D131" s="484" t="s">
        <v>2389</v>
      </c>
      <c r="E131" s="509">
        <v>540</v>
      </c>
      <c r="F131" s="2142">
        <v>1070</v>
      </c>
      <c r="G131" s="282"/>
      <c r="H131" s="400"/>
    </row>
    <row r="132" spans="1:8" ht="30">
      <c r="A132" s="277" t="s">
        <v>2390</v>
      </c>
      <c r="B132" s="277" t="s">
        <v>2391</v>
      </c>
      <c r="C132" s="277" t="s">
        <v>2392</v>
      </c>
      <c r="D132" s="479" t="s">
        <v>2393</v>
      </c>
      <c r="E132" s="518">
        <v>1000</v>
      </c>
      <c r="F132" s="2143">
        <v>1230</v>
      </c>
      <c r="G132" s="405"/>
      <c r="H132" s="400"/>
    </row>
    <row r="133" spans="1:8" ht="15">
      <c r="A133" s="448" t="s">
        <v>2394</v>
      </c>
      <c r="B133" s="449" t="s">
        <v>2395</v>
      </c>
      <c r="C133" s="449" t="s">
        <v>2396</v>
      </c>
      <c r="D133" s="577"/>
      <c r="E133" s="588"/>
      <c r="F133" s="588"/>
      <c r="G133" s="451"/>
      <c r="H133" s="400"/>
    </row>
    <row r="134" spans="1:8" ht="14.5" customHeight="1">
      <c r="A134" s="575" t="s">
        <v>2397</v>
      </c>
      <c r="B134" s="419" t="s">
        <v>2398</v>
      </c>
      <c r="C134" s="398" t="s">
        <v>2399</v>
      </c>
      <c r="D134" s="486"/>
      <c r="E134" s="589"/>
      <c r="F134" s="526"/>
      <c r="G134" s="576"/>
    </row>
    <row r="135" spans="1:8" ht="15">
      <c r="A135" s="580" t="s">
        <v>2400</v>
      </c>
      <c r="B135" s="581" t="s">
        <v>2401</v>
      </c>
      <c r="C135" s="582" t="s">
        <v>2402</v>
      </c>
      <c r="D135" s="486"/>
      <c r="E135" s="585"/>
      <c r="F135" s="527"/>
      <c r="G135" s="385"/>
    </row>
    <row r="136" spans="1:8" ht="15">
      <c r="A136" s="418" t="s">
        <v>2403</v>
      </c>
      <c r="B136" s="419" t="s">
        <v>2404</v>
      </c>
      <c r="C136" s="398" t="s">
        <v>2405</v>
      </c>
      <c r="D136" s="2958" t="s">
        <v>2406</v>
      </c>
      <c r="E136" s="586">
        <v>1500</v>
      </c>
      <c r="F136" s="2166">
        <v>2350</v>
      </c>
      <c r="G136" s="386" t="s">
        <v>2193</v>
      </c>
    </row>
    <row r="137" spans="1:8" ht="15">
      <c r="A137" s="418" t="s">
        <v>2407</v>
      </c>
      <c r="B137" s="419" t="s">
        <v>2408</v>
      </c>
      <c r="C137" s="398" t="s">
        <v>2409</v>
      </c>
      <c r="D137" s="2958"/>
      <c r="E137" s="586">
        <v>500</v>
      </c>
      <c r="F137" s="2166">
        <v>780</v>
      </c>
      <c r="G137" s="387" t="s">
        <v>2193</v>
      </c>
    </row>
    <row r="138" spans="1:8" ht="30">
      <c r="A138" s="418" t="s">
        <v>2410</v>
      </c>
      <c r="B138" s="419" t="s">
        <v>2411</v>
      </c>
      <c r="C138" s="398" t="s">
        <v>2412</v>
      </c>
      <c r="D138" s="2958"/>
      <c r="E138" s="586">
        <v>50</v>
      </c>
      <c r="F138" s="2166">
        <v>80</v>
      </c>
      <c r="G138" s="388" t="s">
        <v>2193</v>
      </c>
    </row>
    <row r="139" spans="1:8" ht="15">
      <c r="A139" s="580" t="s">
        <v>2413</v>
      </c>
      <c r="B139" s="583" t="s">
        <v>2414</v>
      </c>
      <c r="C139" s="967" t="s">
        <v>2415</v>
      </c>
      <c r="D139" s="486"/>
      <c r="E139" s="585"/>
      <c r="F139" s="527"/>
      <c r="G139" s="388"/>
    </row>
    <row r="140" spans="1:8" ht="15">
      <c r="A140" s="418" t="s">
        <v>2403</v>
      </c>
      <c r="B140" s="419" t="s">
        <v>2404</v>
      </c>
      <c r="C140" s="398" t="s">
        <v>2405</v>
      </c>
      <c r="D140" s="487" t="s">
        <v>2416</v>
      </c>
      <c r="E140" s="586">
        <v>1500</v>
      </c>
      <c r="F140" s="2148">
        <v>2280</v>
      </c>
      <c r="G140" s="388"/>
    </row>
    <row r="141" spans="1:8" ht="15">
      <c r="A141" s="418"/>
      <c r="B141" s="419"/>
      <c r="C141" s="398"/>
      <c r="D141" s="487" t="s">
        <v>2417</v>
      </c>
      <c r="E141" s="590" t="s">
        <v>2418</v>
      </c>
      <c r="F141" s="2148">
        <v>1520</v>
      </c>
      <c r="G141" s="388"/>
    </row>
    <row r="142" spans="1:8" ht="15">
      <c r="A142" s="418" t="s">
        <v>2407</v>
      </c>
      <c r="B142" s="419" t="s">
        <v>2408</v>
      </c>
      <c r="C142" s="398" t="s">
        <v>2409</v>
      </c>
      <c r="D142" s="487" t="s">
        <v>2417</v>
      </c>
      <c r="E142" s="586">
        <v>500</v>
      </c>
      <c r="F142" s="2148">
        <v>760</v>
      </c>
      <c r="G142" s="388"/>
    </row>
    <row r="143" spans="1:8" ht="30">
      <c r="A143" s="418" t="s">
        <v>2410</v>
      </c>
      <c r="B143" s="419" t="s">
        <v>2411</v>
      </c>
      <c r="C143" s="398" t="s">
        <v>2412</v>
      </c>
      <c r="D143" s="487" t="s">
        <v>2417</v>
      </c>
      <c r="E143" s="586">
        <v>50</v>
      </c>
      <c r="F143" s="2148">
        <v>80</v>
      </c>
      <c r="G143" s="388"/>
    </row>
    <row r="144" spans="1:8" ht="15">
      <c r="A144" s="580" t="s">
        <v>2419</v>
      </c>
      <c r="B144" s="583" t="s">
        <v>2420</v>
      </c>
      <c r="C144" s="967" t="s">
        <v>2421</v>
      </c>
      <c r="D144" s="487"/>
      <c r="E144" s="591"/>
      <c r="F144" s="587"/>
      <c r="G144" s="388"/>
    </row>
    <row r="145" spans="1:10" ht="15">
      <c r="A145" s="418" t="s">
        <v>2403</v>
      </c>
      <c r="B145" s="419" t="s">
        <v>2404</v>
      </c>
      <c r="C145" s="398" t="s">
        <v>2405</v>
      </c>
      <c r="D145" s="2959" t="s">
        <v>2416</v>
      </c>
      <c r="E145" s="586">
        <v>1500</v>
      </c>
      <c r="F145" s="2148">
        <v>2290</v>
      </c>
      <c r="G145" s="388"/>
    </row>
    <row r="146" spans="1:10" ht="15">
      <c r="A146" s="418" t="s">
        <v>2407</v>
      </c>
      <c r="B146" s="419" t="s">
        <v>2408</v>
      </c>
      <c r="C146" s="398" t="s">
        <v>2409</v>
      </c>
      <c r="D146" s="2959"/>
      <c r="E146" s="586">
        <v>500</v>
      </c>
      <c r="F146" s="2148">
        <v>760</v>
      </c>
      <c r="G146" s="387"/>
    </row>
    <row r="147" spans="1:10" ht="30">
      <c r="A147" s="418" t="s">
        <v>2410</v>
      </c>
      <c r="B147" s="419" t="s">
        <v>2411</v>
      </c>
      <c r="C147" s="398" t="s">
        <v>2412</v>
      </c>
      <c r="D147" s="2959"/>
      <c r="E147" s="586">
        <v>50</v>
      </c>
      <c r="F147" s="2148">
        <v>80</v>
      </c>
      <c r="G147" s="387"/>
    </row>
    <row r="148" spans="1:10">
      <c r="A148" s="418"/>
      <c r="B148" s="419"/>
      <c r="C148" s="398"/>
      <c r="D148" s="2959"/>
      <c r="E148" s="556"/>
      <c r="F148" s="439"/>
      <c r="G148" s="387"/>
    </row>
    <row r="149" spans="1:10" ht="15">
      <c r="A149" s="580" t="s">
        <v>2422</v>
      </c>
      <c r="B149" s="583" t="s">
        <v>2423</v>
      </c>
      <c r="C149" s="583" t="s">
        <v>2424</v>
      </c>
      <c r="D149" s="487"/>
      <c r="E149" s="556"/>
      <c r="F149" s="439"/>
      <c r="G149" s="388"/>
    </row>
    <row r="150" spans="1:10" ht="15">
      <c r="A150" s="418" t="s">
        <v>2403</v>
      </c>
      <c r="B150" s="419" t="s">
        <v>2404</v>
      </c>
      <c r="C150" s="398" t="s">
        <v>2405</v>
      </c>
      <c r="D150" s="2959" t="s">
        <v>2416</v>
      </c>
      <c r="E150" s="586">
        <v>1500</v>
      </c>
      <c r="F150" s="2148">
        <v>2810</v>
      </c>
      <c r="G150" s="387"/>
    </row>
    <row r="151" spans="1:10" ht="15">
      <c r="A151" s="418" t="s">
        <v>2407</v>
      </c>
      <c r="B151" s="419" t="s">
        <v>2408</v>
      </c>
      <c r="C151" s="398" t="s">
        <v>2409</v>
      </c>
      <c r="D151" s="2959"/>
      <c r="E151" s="586">
        <v>500</v>
      </c>
      <c r="F151" s="2148">
        <v>940</v>
      </c>
      <c r="G151" s="388"/>
    </row>
    <row r="152" spans="1:10" ht="30">
      <c r="A152" s="418" t="s">
        <v>2410</v>
      </c>
      <c r="B152" s="419" t="s">
        <v>2411</v>
      </c>
      <c r="C152" s="398" t="s">
        <v>2412</v>
      </c>
      <c r="D152" s="2959"/>
      <c r="E152" s="586">
        <v>50</v>
      </c>
      <c r="F152" s="2148">
        <v>90</v>
      </c>
      <c r="G152" s="387"/>
    </row>
    <row r="153" spans="1:10" ht="15">
      <c r="A153" s="440" t="s">
        <v>2425</v>
      </c>
      <c r="B153" s="440" t="s">
        <v>2426</v>
      </c>
      <c r="C153" s="417" t="s">
        <v>2427</v>
      </c>
      <c r="D153" s="2960" t="s">
        <v>2428</v>
      </c>
      <c r="E153" s="528"/>
      <c r="F153" s="528"/>
      <c r="G153" s="593"/>
    </row>
    <row r="154" spans="1:10" ht="15">
      <c r="A154" s="395" t="s">
        <v>2429</v>
      </c>
      <c r="B154" s="829" t="s">
        <v>2430</v>
      </c>
      <c r="C154" s="441" t="s">
        <v>2431</v>
      </c>
      <c r="D154" s="2961"/>
      <c r="E154" s="586">
        <v>21000</v>
      </c>
      <c r="F154" s="2167">
        <v>26166</v>
      </c>
      <c r="G154" s="594"/>
      <c r="I154"/>
      <c r="J154"/>
    </row>
    <row r="155" spans="1:10">
      <c r="A155" s="794"/>
      <c r="B155" s="830"/>
      <c r="C155" s="831"/>
      <c r="D155" s="796"/>
      <c r="E155" s="516">
        <v>81000</v>
      </c>
      <c r="F155" s="2165">
        <v>100926</v>
      </c>
      <c r="G155" s="388"/>
      <c r="I155" s="436"/>
    </row>
    <row r="156" spans="1:10" ht="45">
      <c r="A156" s="281" t="s">
        <v>2432</v>
      </c>
      <c r="B156" s="281" t="s">
        <v>2433</v>
      </c>
      <c r="C156" s="381" t="s">
        <v>2434</v>
      </c>
      <c r="D156" s="483" t="s">
        <v>2435</v>
      </c>
      <c r="E156" s="514">
        <v>25000</v>
      </c>
      <c r="F156" s="2150">
        <v>46810</v>
      </c>
      <c r="G156" s="280"/>
    </row>
    <row r="157" spans="1:10" ht="30">
      <c r="A157" s="421" t="s">
        <v>2436</v>
      </c>
      <c r="B157" s="597" t="s">
        <v>2437</v>
      </c>
      <c r="C157" s="598" t="s">
        <v>2438</v>
      </c>
      <c r="D157" s="2962" t="s">
        <v>2439</v>
      </c>
      <c r="E157" s="528">
        <v>25</v>
      </c>
      <c r="F157" s="2164">
        <v>40</v>
      </c>
      <c r="G157" s="422"/>
      <c r="I157" s="401"/>
    </row>
    <row r="158" spans="1:10" ht="15">
      <c r="A158" s="423" t="s">
        <v>2440</v>
      </c>
      <c r="B158" s="423" t="s">
        <v>2441</v>
      </c>
      <c r="C158" s="420" t="s">
        <v>2442</v>
      </c>
      <c r="D158" s="2963"/>
      <c r="E158" s="516">
        <v>250000</v>
      </c>
      <c r="F158" s="2168">
        <v>392200</v>
      </c>
      <c r="G158" s="424"/>
    </row>
    <row r="159" spans="1:10" ht="15">
      <c r="A159" s="281" t="s">
        <v>2443</v>
      </c>
      <c r="B159" s="381" t="s">
        <v>2444</v>
      </c>
      <c r="C159" s="417" t="s">
        <v>2445</v>
      </c>
      <c r="D159" s="2940" t="s">
        <v>2446</v>
      </c>
      <c r="E159" s="507"/>
      <c r="F159" s="507"/>
      <c r="G159" s="411"/>
    </row>
    <row r="160" spans="1:10" ht="15">
      <c r="A160" s="281" t="s">
        <v>2447</v>
      </c>
      <c r="B160" s="381" t="s">
        <v>2448</v>
      </c>
      <c r="C160" s="420" t="s">
        <v>2449</v>
      </c>
      <c r="D160" s="2941"/>
      <c r="E160" s="514">
        <v>2450</v>
      </c>
      <c r="F160" s="2150">
        <v>4590</v>
      </c>
      <c r="G160" s="283"/>
    </row>
    <row r="161" spans="1:11" ht="15">
      <c r="A161" s="279" t="s">
        <v>2450</v>
      </c>
      <c r="B161" s="381" t="s">
        <v>2451</v>
      </c>
      <c r="C161" s="543" t="s">
        <v>2452</v>
      </c>
      <c r="D161" s="2942"/>
      <c r="E161" s="511">
        <v>5000</v>
      </c>
      <c r="F161" s="2158">
        <v>7840</v>
      </c>
      <c r="G161" s="293"/>
    </row>
    <row r="162" spans="1:11" ht="30">
      <c r="A162" s="380" t="s">
        <v>2453</v>
      </c>
      <c r="B162" s="443" t="s">
        <v>2454</v>
      </c>
      <c r="C162" s="382" t="s">
        <v>2455</v>
      </c>
      <c r="D162" s="488" t="s">
        <v>2456</v>
      </c>
      <c r="E162" s="509">
        <v>8.4</v>
      </c>
      <c r="F162" s="2142">
        <v>15.7</v>
      </c>
      <c r="G162" s="294"/>
      <c r="I162"/>
      <c r="J162"/>
      <c r="K162"/>
    </row>
    <row r="163" spans="1:11" ht="15">
      <c r="A163" s="380" t="s">
        <v>2457</v>
      </c>
      <c r="B163" s="443" t="s">
        <v>2458</v>
      </c>
      <c r="C163" s="382" t="s">
        <v>2459</v>
      </c>
      <c r="D163" s="489" t="s">
        <v>2460</v>
      </c>
      <c r="E163" s="509">
        <v>4000</v>
      </c>
      <c r="F163" s="2142">
        <v>6280</v>
      </c>
      <c r="G163" s="282"/>
      <c r="I163"/>
      <c r="J163"/>
      <c r="K163"/>
    </row>
    <row r="164" spans="1:11" ht="30">
      <c r="A164" s="380" t="s">
        <v>2461</v>
      </c>
      <c r="B164" s="443" t="s">
        <v>2462</v>
      </c>
      <c r="C164" s="382" t="s">
        <v>2463</v>
      </c>
      <c r="D164" s="489" t="s">
        <v>2464</v>
      </c>
      <c r="E164" s="509">
        <v>195</v>
      </c>
      <c r="F164" s="2151">
        <v>310</v>
      </c>
      <c r="G164" s="295"/>
      <c r="I164"/>
      <c r="J164"/>
      <c r="K164"/>
    </row>
    <row r="165" spans="1:11" ht="30">
      <c r="A165" s="407" t="s">
        <v>2465</v>
      </c>
      <c r="B165" s="443" t="s">
        <v>2466</v>
      </c>
      <c r="C165" s="382" t="s">
        <v>2467</v>
      </c>
      <c r="D165" s="489" t="s">
        <v>2468</v>
      </c>
      <c r="E165" s="509">
        <v>1500</v>
      </c>
      <c r="F165" s="2142">
        <v>2810</v>
      </c>
      <c r="G165" s="295"/>
    </row>
    <row r="166" spans="1:11" ht="30">
      <c r="A166" s="380" t="s">
        <v>2469</v>
      </c>
      <c r="B166" s="443" t="s">
        <v>2470</v>
      </c>
      <c r="C166" s="420" t="s">
        <v>2471</v>
      </c>
      <c r="D166" s="473" t="s">
        <v>2468</v>
      </c>
      <c r="E166" s="518">
        <v>980</v>
      </c>
      <c r="F166" s="2143">
        <v>1830</v>
      </c>
      <c r="G166" s="295"/>
    </row>
    <row r="167" spans="1:11" ht="55.5" customHeight="1">
      <c r="A167" s="425" t="s">
        <v>2472</v>
      </c>
      <c r="B167" s="391" t="s">
        <v>2473</v>
      </c>
      <c r="C167" s="382" t="s">
        <v>2474</v>
      </c>
      <c r="D167" s="604"/>
      <c r="E167" s="604"/>
      <c r="F167" s="438"/>
      <c r="G167" s="601"/>
      <c r="J167"/>
    </row>
    <row r="168" spans="1:11" ht="15">
      <c r="A168" s="834" t="s">
        <v>2475</v>
      </c>
      <c r="B168" s="389" t="s">
        <v>2401</v>
      </c>
      <c r="C168" s="381" t="s">
        <v>2476</v>
      </c>
      <c r="D168" s="487" t="s">
        <v>2477</v>
      </c>
      <c r="E168" s="584">
        <v>1250</v>
      </c>
      <c r="F168" s="2169">
        <v>1960</v>
      </c>
      <c r="G168" s="388"/>
      <c r="J168"/>
    </row>
    <row r="169" spans="1:11" ht="15">
      <c r="A169" s="835" t="s">
        <v>2478</v>
      </c>
      <c r="B169" s="426" t="s">
        <v>2414</v>
      </c>
      <c r="C169" s="381" t="s">
        <v>2415</v>
      </c>
      <c r="D169" s="487" t="s">
        <v>2479</v>
      </c>
      <c r="E169" s="584">
        <v>1250</v>
      </c>
      <c r="F169" s="2148">
        <v>1900</v>
      </c>
      <c r="G169" s="388"/>
      <c r="J169"/>
    </row>
    <row r="170" spans="1:11" ht="15">
      <c r="A170" s="835" t="s">
        <v>2480</v>
      </c>
      <c r="B170" s="426" t="s">
        <v>2420</v>
      </c>
      <c r="C170" s="381" t="s">
        <v>2421</v>
      </c>
      <c r="D170" s="487" t="s">
        <v>2479</v>
      </c>
      <c r="E170" s="584">
        <v>1250</v>
      </c>
      <c r="F170" s="2148">
        <v>1910</v>
      </c>
      <c r="G170" s="388"/>
      <c r="J170"/>
    </row>
    <row r="171" spans="1:11" ht="15">
      <c r="A171" s="835" t="s">
        <v>2481</v>
      </c>
      <c r="B171" s="426" t="s">
        <v>2423</v>
      </c>
      <c r="C171" s="381" t="s">
        <v>2482</v>
      </c>
      <c r="D171" s="487" t="s">
        <v>2479</v>
      </c>
      <c r="E171" s="584">
        <v>1250</v>
      </c>
      <c r="F171" s="2148">
        <v>2340</v>
      </c>
      <c r="G171" s="602"/>
      <c r="J171"/>
    </row>
    <row r="172" spans="1:11" ht="30">
      <c r="A172" s="835" t="s">
        <v>2483</v>
      </c>
      <c r="B172" s="426" t="s">
        <v>2484</v>
      </c>
      <c r="C172" s="381" t="s">
        <v>2485</v>
      </c>
      <c r="D172" s="556"/>
      <c r="E172" s="381"/>
      <c r="F172" s="439"/>
      <c r="G172" s="388"/>
      <c r="J172"/>
    </row>
    <row r="173" spans="1:11" ht="15">
      <c r="A173" s="835" t="s">
        <v>2475</v>
      </c>
      <c r="B173" s="426" t="s">
        <v>2401</v>
      </c>
      <c r="C173" s="381" t="s">
        <v>2476</v>
      </c>
      <c r="D173" s="487" t="s">
        <v>2477</v>
      </c>
      <c r="E173" s="584">
        <v>1500</v>
      </c>
      <c r="F173" s="2148">
        <v>2350</v>
      </c>
      <c r="G173" s="388"/>
      <c r="J173"/>
    </row>
    <row r="174" spans="1:11" ht="15">
      <c r="A174" s="835" t="s">
        <v>2478</v>
      </c>
      <c r="B174" s="426" t="s">
        <v>2414</v>
      </c>
      <c r="C174" s="381" t="s">
        <v>2415</v>
      </c>
      <c r="D174" s="487" t="s">
        <v>2479</v>
      </c>
      <c r="E174" s="584">
        <v>1500</v>
      </c>
      <c r="F174" s="2148">
        <v>2280</v>
      </c>
      <c r="G174" s="388"/>
      <c r="J174"/>
    </row>
    <row r="175" spans="1:11" ht="15">
      <c r="A175" s="835" t="s">
        <v>2480</v>
      </c>
      <c r="B175" s="832" t="s">
        <v>2420</v>
      </c>
      <c r="C175" s="381" t="s">
        <v>2421</v>
      </c>
      <c r="D175" s="487" t="s">
        <v>2479</v>
      </c>
      <c r="E175" s="584">
        <v>1500</v>
      </c>
      <c r="F175" s="2148">
        <v>2290</v>
      </c>
      <c r="G175" s="603"/>
      <c r="J175"/>
    </row>
    <row r="176" spans="1:11" ht="15">
      <c r="A176" s="836" t="s">
        <v>2481</v>
      </c>
      <c r="B176" s="833" t="s">
        <v>2423</v>
      </c>
      <c r="C176" s="381" t="s">
        <v>2482</v>
      </c>
      <c r="D176" s="487" t="s">
        <v>2479</v>
      </c>
      <c r="E176" s="584">
        <v>1500</v>
      </c>
      <c r="F176" s="2169">
        <v>2810</v>
      </c>
      <c r="G176" s="606"/>
    </row>
    <row r="177" spans="1:10" ht="16">
      <c r="A177" s="281" t="s">
        <v>2486</v>
      </c>
      <c r="B177" s="435" t="s">
        <v>2487</v>
      </c>
      <c r="C177" s="607" t="s">
        <v>2488</v>
      </c>
      <c r="D177" s="608" t="s">
        <v>2489</v>
      </c>
      <c r="E177" s="609">
        <v>500</v>
      </c>
      <c r="F177" s="2170">
        <v>780</v>
      </c>
      <c r="G177" s="603"/>
      <c r="J177"/>
    </row>
    <row r="178" spans="1:10" ht="15">
      <c r="A178" s="279" t="s">
        <v>2490</v>
      </c>
      <c r="B178" s="393" t="s">
        <v>2491</v>
      </c>
      <c r="C178" s="611" t="s">
        <v>2492</v>
      </c>
      <c r="D178" s="612" t="s">
        <v>2489</v>
      </c>
      <c r="E178" s="605">
        <v>1000</v>
      </c>
      <c r="F178" s="2149">
        <v>1570</v>
      </c>
      <c r="G178" s="600"/>
      <c r="J178"/>
    </row>
    <row r="179" spans="1:10" ht="15">
      <c r="A179" s="277" t="s">
        <v>2493</v>
      </c>
      <c r="B179" s="277" t="s">
        <v>2494</v>
      </c>
      <c r="C179" s="281" t="s">
        <v>2495</v>
      </c>
      <c r="D179" s="483" t="s">
        <v>2496</v>
      </c>
      <c r="E179" s="514">
        <v>625</v>
      </c>
      <c r="F179" s="2169">
        <v>990</v>
      </c>
      <c r="G179" s="298"/>
      <c r="J179"/>
    </row>
    <row r="180" spans="1:10" ht="15">
      <c r="A180" s="403"/>
      <c r="B180" s="403"/>
      <c r="C180" s="403"/>
      <c r="D180" s="483" t="s">
        <v>2496</v>
      </c>
      <c r="E180" s="514">
        <v>800</v>
      </c>
      <c r="F180" s="2171">
        <v>1270</v>
      </c>
      <c r="G180" s="296"/>
      <c r="J180"/>
    </row>
    <row r="181" spans="1:10" ht="15">
      <c r="A181" s="279" t="s">
        <v>2490</v>
      </c>
      <c r="B181" s="279" t="s">
        <v>2491</v>
      </c>
      <c r="C181" s="279" t="s">
        <v>2497</v>
      </c>
      <c r="D181" s="485" t="s">
        <v>2496</v>
      </c>
      <c r="E181" s="511">
        <v>1000</v>
      </c>
      <c r="F181" s="2169">
        <v>1590</v>
      </c>
      <c r="G181" s="297"/>
      <c r="J181"/>
    </row>
    <row r="182" spans="1:10" ht="45">
      <c r="A182" s="274" t="s">
        <v>2498</v>
      </c>
      <c r="B182" s="274" t="s">
        <v>2499</v>
      </c>
      <c r="C182" s="274" t="s">
        <v>2500</v>
      </c>
      <c r="D182" s="484" t="s">
        <v>2501</v>
      </c>
      <c r="E182" s="509">
        <v>920</v>
      </c>
      <c r="F182" s="2142">
        <v>1720</v>
      </c>
      <c r="G182" s="299"/>
    </row>
    <row r="183" spans="1:10" ht="30">
      <c r="A183" s="274" t="s">
        <v>2502</v>
      </c>
      <c r="B183" s="274" t="s">
        <v>2503</v>
      </c>
      <c r="C183" s="274" t="s">
        <v>2504</v>
      </c>
      <c r="D183" s="484" t="s">
        <v>2505</v>
      </c>
      <c r="E183" s="509">
        <v>28605</v>
      </c>
      <c r="F183" s="2142">
        <v>53560</v>
      </c>
      <c r="G183" s="300"/>
    </row>
    <row r="184" spans="1:10" ht="30">
      <c r="A184" s="274" t="s">
        <v>2506</v>
      </c>
      <c r="B184" s="274" t="s">
        <v>2507</v>
      </c>
      <c r="C184" s="277" t="s">
        <v>2508</v>
      </c>
      <c r="D184" s="484" t="s">
        <v>2509</v>
      </c>
      <c r="E184" s="509">
        <v>2000</v>
      </c>
      <c r="F184" s="2142">
        <v>3740</v>
      </c>
      <c r="G184" s="300"/>
    </row>
    <row r="185" spans="1:10" ht="30">
      <c r="A185" s="416" t="s">
        <v>2510</v>
      </c>
      <c r="B185" s="381" t="s">
        <v>2511</v>
      </c>
      <c r="C185" s="417" t="s">
        <v>2512</v>
      </c>
      <c r="D185" s="2943" t="s">
        <v>2513</v>
      </c>
      <c r="E185" s="510"/>
      <c r="F185" s="510"/>
      <c r="G185" s="301"/>
      <c r="J185"/>
    </row>
    <row r="186" spans="1:10" ht="15">
      <c r="A186" s="281" t="s">
        <v>2514</v>
      </c>
      <c r="B186" s="381" t="s">
        <v>2515</v>
      </c>
      <c r="C186" s="420" t="s">
        <v>2516</v>
      </c>
      <c r="D186" s="2944"/>
      <c r="E186" s="514">
        <v>600</v>
      </c>
      <c r="F186" s="2150">
        <v>940</v>
      </c>
      <c r="G186" s="403"/>
      <c r="J186"/>
    </row>
    <row r="187" spans="1:10" ht="15">
      <c r="A187" s="281" t="s">
        <v>2517</v>
      </c>
      <c r="B187" s="381" t="s">
        <v>2518</v>
      </c>
      <c r="C187" s="420" t="s">
        <v>2519</v>
      </c>
      <c r="D187" s="2944"/>
      <c r="E187" s="514">
        <v>300</v>
      </c>
      <c r="F187" s="2150">
        <v>470</v>
      </c>
      <c r="G187" s="411"/>
      <c r="J187"/>
    </row>
    <row r="188" spans="1:10" ht="15">
      <c r="A188" s="279" t="s">
        <v>2520</v>
      </c>
      <c r="B188" s="381" t="s">
        <v>2521</v>
      </c>
      <c r="C188" s="543" t="s">
        <v>2522</v>
      </c>
      <c r="D188" s="2945"/>
      <c r="E188" s="511">
        <v>1200</v>
      </c>
      <c r="F188" s="2150">
        <v>1880</v>
      </c>
      <c r="G188" s="402"/>
      <c r="J188"/>
    </row>
    <row r="189" spans="1:10" ht="45">
      <c r="A189" s="277" t="s">
        <v>2523</v>
      </c>
      <c r="B189" s="277" t="s">
        <v>2524</v>
      </c>
      <c r="C189" s="281" t="s">
        <v>2525</v>
      </c>
      <c r="D189" s="2946" t="s">
        <v>2526</v>
      </c>
      <c r="E189" s="518">
        <v>500</v>
      </c>
      <c r="F189" s="2143">
        <v>940</v>
      </c>
      <c r="G189" s="302"/>
      <c r="J189"/>
    </row>
    <row r="190" spans="1:10" ht="15">
      <c r="A190" s="279" t="s">
        <v>2527</v>
      </c>
      <c r="B190" s="279" t="s">
        <v>2528</v>
      </c>
      <c r="C190" s="279" t="s">
        <v>2529</v>
      </c>
      <c r="D190" s="2947"/>
      <c r="E190" s="511">
        <v>2500</v>
      </c>
      <c r="F190" s="2144">
        <v>4680</v>
      </c>
      <c r="G190" s="303"/>
    </row>
    <row r="191" spans="1:10" ht="60">
      <c r="A191" s="416" t="s">
        <v>2530</v>
      </c>
      <c r="B191" s="281" t="s">
        <v>2531</v>
      </c>
      <c r="C191" s="281" t="s">
        <v>2532</v>
      </c>
      <c r="D191" s="2946" t="s">
        <v>2533</v>
      </c>
      <c r="E191" s="514">
        <v>750</v>
      </c>
      <c r="F191" s="2150">
        <v>1400</v>
      </c>
      <c r="G191" s="304"/>
    </row>
    <row r="192" spans="1:10" ht="15">
      <c r="A192" s="279" t="s">
        <v>2534</v>
      </c>
      <c r="B192" s="279" t="s">
        <v>2535</v>
      </c>
      <c r="C192" s="279" t="s">
        <v>2536</v>
      </c>
      <c r="D192" s="2947"/>
      <c r="E192" s="511">
        <v>7500</v>
      </c>
      <c r="F192" s="2144">
        <v>14040</v>
      </c>
      <c r="G192" s="303"/>
    </row>
    <row r="193" spans="1:12" ht="15">
      <c r="A193" s="277" t="s">
        <v>2537</v>
      </c>
      <c r="B193" s="281" t="s">
        <v>2538</v>
      </c>
      <c r="C193" s="281" t="s">
        <v>2539</v>
      </c>
      <c r="D193" s="2946" t="s">
        <v>2540</v>
      </c>
      <c r="E193" s="507"/>
      <c r="F193" s="507"/>
      <c r="G193" s="411"/>
      <c r="J193"/>
    </row>
    <row r="194" spans="1:12" ht="15">
      <c r="A194" s="281" t="s">
        <v>2541</v>
      </c>
      <c r="B194" s="281" t="s">
        <v>2542</v>
      </c>
      <c r="C194" s="281" t="s">
        <v>2543</v>
      </c>
      <c r="D194" s="2948"/>
      <c r="E194" s="514">
        <v>250</v>
      </c>
      <c r="F194" s="2171">
        <v>390</v>
      </c>
      <c r="G194" s="304"/>
      <c r="J194"/>
    </row>
    <row r="195" spans="1:12" ht="15">
      <c r="A195" s="281" t="s">
        <v>2544</v>
      </c>
      <c r="B195" s="281" t="s">
        <v>2545</v>
      </c>
      <c r="C195" s="281" t="s">
        <v>2546</v>
      </c>
      <c r="D195" s="2948"/>
      <c r="E195" s="514">
        <v>210</v>
      </c>
      <c r="F195" s="2171">
        <v>330</v>
      </c>
      <c r="G195" s="305"/>
      <c r="J195"/>
    </row>
    <row r="196" spans="1:12" ht="17.25" customHeight="1">
      <c r="A196" s="404" t="s">
        <v>2547</v>
      </c>
      <c r="B196" s="597" t="s">
        <v>2548</v>
      </c>
      <c r="C196" s="597" t="s">
        <v>2549</v>
      </c>
      <c r="D196" s="2938" t="s">
        <v>2550</v>
      </c>
      <c r="E196" s="515" t="s">
        <v>2551</v>
      </c>
      <c r="F196" s="610"/>
      <c r="G196" s="427"/>
      <c r="J196"/>
    </row>
    <row r="197" spans="1:12" ht="15">
      <c r="A197" s="398" t="s">
        <v>2552</v>
      </c>
      <c r="B197" s="613" t="s">
        <v>2553</v>
      </c>
      <c r="C197" s="613" t="s">
        <v>2554</v>
      </c>
      <c r="D197" s="2939"/>
      <c r="E197" s="656">
        <v>3280</v>
      </c>
      <c r="F197" s="2172">
        <v>5150</v>
      </c>
      <c r="G197" s="614"/>
      <c r="J197"/>
    </row>
    <row r="198" spans="1:12" ht="15">
      <c r="A198" s="398" t="s">
        <v>2555</v>
      </c>
      <c r="B198" s="613" t="s">
        <v>2556</v>
      </c>
      <c r="C198" s="423" t="s">
        <v>2557</v>
      </c>
      <c r="D198" s="2939"/>
      <c r="E198" s="656">
        <v>2000</v>
      </c>
      <c r="F198" s="2172">
        <v>3140</v>
      </c>
      <c r="G198" s="614"/>
    </row>
    <row r="199" spans="1:12" ht="15">
      <c r="A199" s="597" t="s">
        <v>2558</v>
      </c>
      <c r="B199" s="389"/>
      <c r="C199" s="398"/>
      <c r="D199" s="969"/>
      <c r="E199" s="595"/>
      <c r="F199" s="595"/>
      <c r="G199" s="427"/>
    </row>
    <row r="200" spans="1:12" ht="15">
      <c r="A200" s="659" t="s">
        <v>2559</v>
      </c>
      <c r="B200" s="426"/>
      <c r="C200" s="398"/>
      <c r="D200" s="968"/>
      <c r="E200" s="591"/>
      <c r="F200" s="2173">
        <v>1750</v>
      </c>
      <c r="G200" s="614"/>
    </row>
    <row r="201" spans="1:12" ht="15">
      <c r="A201" s="659" t="s">
        <v>2560</v>
      </c>
      <c r="B201" s="426"/>
      <c r="C201" s="398"/>
      <c r="D201" s="968"/>
      <c r="E201" s="591"/>
      <c r="F201" s="2173">
        <v>8000</v>
      </c>
      <c r="G201" s="614"/>
    </row>
    <row r="202" spans="1:12" ht="15">
      <c r="A202" s="660" t="s">
        <v>2561</v>
      </c>
      <c r="B202" s="390"/>
      <c r="C202" s="398"/>
      <c r="D202" s="970"/>
      <c r="E202" s="596"/>
      <c r="F202" s="2174">
        <v>0.45</v>
      </c>
      <c r="G202" s="428"/>
    </row>
    <row r="203" spans="1:12" ht="45">
      <c r="A203" s="394" t="s">
        <v>2562</v>
      </c>
      <c r="B203" s="435" t="s">
        <v>2563</v>
      </c>
      <c r="C203" s="616" t="s">
        <v>2564</v>
      </c>
      <c r="E203" s="585"/>
      <c r="F203" s="657"/>
      <c r="G203" s="420"/>
      <c r="J203"/>
      <c r="K203"/>
      <c r="L203"/>
    </row>
    <row r="204" spans="1:12" ht="45">
      <c r="A204" s="394" t="s">
        <v>2475</v>
      </c>
      <c r="B204" s="398" t="s">
        <v>2401</v>
      </c>
      <c r="C204" s="615" t="s">
        <v>2476</v>
      </c>
      <c r="D204" s="971" t="s">
        <v>2477</v>
      </c>
      <c r="E204" s="618">
        <v>50000</v>
      </c>
      <c r="F204" s="2173">
        <v>78440</v>
      </c>
      <c r="G204" s="890" t="s">
        <v>2565</v>
      </c>
      <c r="J204"/>
      <c r="K204"/>
      <c r="L204"/>
    </row>
    <row r="205" spans="1:12" ht="15">
      <c r="A205" s="423" t="s">
        <v>2419</v>
      </c>
      <c r="B205" s="617" t="s">
        <v>2420</v>
      </c>
      <c r="C205" s="592" t="s">
        <v>2421</v>
      </c>
      <c r="D205" s="491" t="s">
        <v>2479</v>
      </c>
      <c r="E205" s="516">
        <v>50000</v>
      </c>
      <c r="F205" s="517"/>
      <c r="G205" s="428"/>
      <c r="J205"/>
      <c r="K205"/>
      <c r="L205"/>
    </row>
    <row r="206" spans="1:12" ht="15">
      <c r="A206" s="619" t="s">
        <v>2566</v>
      </c>
      <c r="B206" s="444" t="s">
        <v>2567</v>
      </c>
      <c r="C206" s="450" t="s">
        <v>2568</v>
      </c>
      <c r="D206" s="492"/>
      <c r="E206" s="529"/>
      <c r="F206" s="530"/>
      <c r="G206" s="451"/>
      <c r="J206"/>
      <c r="K206"/>
      <c r="L206"/>
    </row>
    <row r="207" spans="1:12" ht="30">
      <c r="A207" s="620" t="s">
        <v>2569</v>
      </c>
      <c r="B207" s="621" t="s">
        <v>2570</v>
      </c>
      <c r="C207" s="398" t="s">
        <v>2571</v>
      </c>
      <c r="D207" s="972"/>
      <c r="E207" s="599">
        <v>4785</v>
      </c>
      <c r="F207" s="2144">
        <v>10160</v>
      </c>
      <c r="G207" s="308"/>
      <c r="J207"/>
      <c r="K207"/>
      <c r="L207"/>
    </row>
    <row r="208" spans="1:12" ht="14.5" customHeight="1">
      <c r="A208" s="575" t="s">
        <v>2572</v>
      </c>
      <c r="B208" s="414" t="s">
        <v>2573</v>
      </c>
      <c r="C208" s="416" t="s">
        <v>2574</v>
      </c>
      <c r="D208" s="309"/>
      <c r="E208" s="518"/>
      <c r="F208" s="518"/>
      <c r="G208" s="306"/>
    </row>
    <row r="209" spans="1:8" ht="15">
      <c r="A209" s="418" t="s">
        <v>2575</v>
      </c>
      <c r="B209" s="414" t="s">
        <v>2576</v>
      </c>
      <c r="C209" s="414" t="s">
        <v>2577</v>
      </c>
      <c r="D209" s="309">
        <v>132</v>
      </c>
      <c r="E209" s="514">
        <v>870</v>
      </c>
      <c r="F209" s="2150">
        <v>1850</v>
      </c>
      <c r="G209" s="307"/>
    </row>
    <row r="210" spans="1:8" ht="15">
      <c r="A210" s="418" t="s">
        <v>2578</v>
      </c>
      <c r="B210" s="414" t="s">
        <v>2579</v>
      </c>
      <c r="C210" s="414" t="s">
        <v>2580</v>
      </c>
      <c r="D210" s="309">
        <v>132</v>
      </c>
      <c r="E210" s="514">
        <v>870</v>
      </c>
      <c r="F210" s="2150">
        <v>1850</v>
      </c>
      <c r="G210" s="307"/>
    </row>
    <row r="211" spans="1:8" ht="15">
      <c r="A211" s="418" t="s">
        <v>2581</v>
      </c>
      <c r="B211" s="414" t="s">
        <v>2582</v>
      </c>
      <c r="C211" s="414" t="s">
        <v>2583</v>
      </c>
      <c r="D211" s="309">
        <v>132</v>
      </c>
      <c r="E211" s="514">
        <v>2240</v>
      </c>
      <c r="F211" s="2150">
        <v>4760</v>
      </c>
      <c r="G211" s="307"/>
    </row>
    <row r="212" spans="1:8" ht="15">
      <c r="A212" s="418" t="s">
        <v>2584</v>
      </c>
      <c r="B212" s="414" t="s">
        <v>2585</v>
      </c>
      <c r="C212" s="414" t="s">
        <v>2586</v>
      </c>
      <c r="D212" s="309">
        <v>132</v>
      </c>
      <c r="E212" s="514">
        <v>5020</v>
      </c>
      <c r="F212" s="2150">
        <v>10660</v>
      </c>
      <c r="G212" s="307"/>
    </row>
    <row r="213" spans="1:8" ht="15">
      <c r="A213" s="418" t="s">
        <v>2587</v>
      </c>
      <c r="B213" s="414" t="s">
        <v>2588</v>
      </c>
      <c r="C213" s="414" t="s">
        <v>2589</v>
      </c>
      <c r="D213" s="309">
        <v>132</v>
      </c>
      <c r="E213" s="514">
        <v>8120</v>
      </c>
      <c r="F213" s="2150">
        <v>17250</v>
      </c>
      <c r="G213" s="307"/>
    </row>
    <row r="214" spans="1:8" ht="15">
      <c r="A214" s="418" t="s">
        <v>2590</v>
      </c>
      <c r="B214" s="414" t="s">
        <v>2591</v>
      </c>
      <c r="C214" s="414" t="s">
        <v>2592</v>
      </c>
      <c r="D214" s="309">
        <v>132</v>
      </c>
      <c r="E214" s="514">
        <v>3100</v>
      </c>
      <c r="F214" s="2150">
        <v>6580</v>
      </c>
      <c r="G214" s="307"/>
    </row>
    <row r="215" spans="1:8" ht="30">
      <c r="A215" s="418" t="s">
        <v>2593</v>
      </c>
      <c r="B215" s="414" t="s">
        <v>2594</v>
      </c>
      <c r="C215" s="414" t="s">
        <v>2595</v>
      </c>
      <c r="D215" s="309">
        <v>132</v>
      </c>
      <c r="E215" s="514">
        <v>325</v>
      </c>
      <c r="F215" s="2150">
        <v>690</v>
      </c>
      <c r="G215" s="307"/>
    </row>
    <row r="216" spans="1:8" ht="15">
      <c r="A216" s="418" t="s">
        <v>2596</v>
      </c>
      <c r="B216" s="414" t="s">
        <v>2597</v>
      </c>
      <c r="C216" s="414" t="s">
        <v>2598</v>
      </c>
      <c r="D216" s="309">
        <v>132</v>
      </c>
      <c r="E216" s="514">
        <v>1740</v>
      </c>
      <c r="F216" s="2150">
        <v>3700</v>
      </c>
      <c r="G216" s="307"/>
    </row>
    <row r="217" spans="1:8" ht="30">
      <c r="A217" s="418" t="s">
        <v>2599</v>
      </c>
      <c r="B217" s="414" t="s">
        <v>2600</v>
      </c>
      <c r="C217" s="414" t="s">
        <v>2601</v>
      </c>
      <c r="D217" s="309">
        <v>132</v>
      </c>
      <c r="E217" s="514">
        <v>2610</v>
      </c>
      <c r="F217" s="2150">
        <v>5540</v>
      </c>
      <c r="G217" s="307"/>
    </row>
    <row r="218" spans="1:8" ht="30">
      <c r="A218" s="418" t="s">
        <v>2602</v>
      </c>
      <c r="B218" s="414" t="s">
        <v>2603</v>
      </c>
      <c r="C218" s="414" t="s">
        <v>2604</v>
      </c>
      <c r="D218" s="309">
        <v>133</v>
      </c>
      <c r="E218" s="514">
        <v>870</v>
      </c>
      <c r="F218" s="2150">
        <v>1850</v>
      </c>
      <c r="G218" s="308"/>
    </row>
    <row r="219" spans="1:8" ht="30">
      <c r="A219" s="418" t="s">
        <v>2605</v>
      </c>
      <c r="B219" s="414" t="s">
        <v>2606</v>
      </c>
      <c r="C219" s="414" t="s">
        <v>2607</v>
      </c>
      <c r="D219" s="309">
        <v>133</v>
      </c>
      <c r="E219" s="514">
        <v>870</v>
      </c>
      <c r="F219" s="2150">
        <v>1850</v>
      </c>
      <c r="G219" s="308"/>
    </row>
    <row r="220" spans="1:8" ht="30">
      <c r="A220" s="418" t="s">
        <v>2608</v>
      </c>
      <c r="B220" s="414" t="s">
        <v>2609</v>
      </c>
      <c r="C220" s="414" t="s">
        <v>2610</v>
      </c>
      <c r="D220" s="309">
        <v>133</v>
      </c>
      <c r="E220" s="514">
        <v>870</v>
      </c>
      <c r="F220" s="2150">
        <v>1850</v>
      </c>
      <c r="G220" s="307"/>
    </row>
    <row r="221" spans="1:8" ht="30">
      <c r="A221" s="418" t="s">
        <v>2611</v>
      </c>
      <c r="B221" s="414" t="s">
        <v>2612</v>
      </c>
      <c r="C221" s="414" t="s">
        <v>2613</v>
      </c>
      <c r="D221" s="309">
        <v>133</v>
      </c>
      <c r="E221" s="514">
        <v>1800</v>
      </c>
      <c r="F221" s="2150">
        <v>3820</v>
      </c>
      <c r="G221" s="308"/>
    </row>
    <row r="222" spans="1:8" ht="30">
      <c r="A222" s="418" t="s">
        <v>2614</v>
      </c>
      <c r="B222" s="414" t="s">
        <v>2615</v>
      </c>
      <c r="C222" s="414" t="s">
        <v>2616</v>
      </c>
      <c r="D222" s="309">
        <v>133</v>
      </c>
      <c r="E222" s="514">
        <v>565</v>
      </c>
      <c r="F222" s="2150">
        <v>3820</v>
      </c>
      <c r="G222" s="307"/>
    </row>
    <row r="223" spans="1:8" ht="15">
      <c r="A223" s="381" t="s">
        <v>2617</v>
      </c>
      <c r="B223" s="414" t="s">
        <v>2618</v>
      </c>
      <c r="C223" s="414" t="s">
        <v>2619</v>
      </c>
      <c r="D223" s="309"/>
      <c r="E223" s="514">
        <v>1800</v>
      </c>
      <c r="F223" s="2150">
        <v>1200</v>
      </c>
      <c r="G223" s="307"/>
    </row>
    <row r="224" spans="1:8" ht="14.5" customHeight="1">
      <c r="A224" s="381" t="s">
        <v>2620</v>
      </c>
      <c r="B224" s="414" t="s">
        <v>2621</v>
      </c>
      <c r="C224" s="414" t="s">
        <v>2622</v>
      </c>
      <c r="D224" s="309">
        <v>133</v>
      </c>
      <c r="E224" s="514">
        <v>10700</v>
      </c>
      <c r="F224" s="2150">
        <v>22720</v>
      </c>
      <c r="G224" s="309"/>
      <c r="H224" s="400"/>
    </row>
    <row r="225" spans="1:8" ht="14.5" customHeight="1">
      <c r="A225" s="381" t="s">
        <v>2623</v>
      </c>
      <c r="B225" s="414"/>
      <c r="C225" s="398"/>
      <c r="D225" s="309"/>
      <c r="E225" s="514"/>
      <c r="F225" s="2150">
        <v>17940</v>
      </c>
      <c r="G225" s="309"/>
      <c r="H225" s="400"/>
    </row>
    <row r="226" spans="1:8" ht="30">
      <c r="A226" s="381" t="s">
        <v>2624</v>
      </c>
      <c r="B226" s="414" t="s">
        <v>2625</v>
      </c>
      <c r="C226" s="381" t="s">
        <v>2626</v>
      </c>
      <c r="D226" s="309"/>
      <c r="E226" s="514"/>
      <c r="F226" s="514"/>
      <c r="G226" s="284"/>
      <c r="H226" s="400"/>
    </row>
    <row r="227" spans="1:8" ht="15">
      <c r="A227" s="381" t="s">
        <v>2277</v>
      </c>
      <c r="B227" s="414" t="s">
        <v>2627</v>
      </c>
      <c r="C227" s="414" t="s">
        <v>2278</v>
      </c>
      <c r="D227" s="309">
        <v>134</v>
      </c>
      <c r="E227" s="514">
        <v>5705</v>
      </c>
      <c r="F227" s="2150">
        <v>10680</v>
      </c>
      <c r="G227" s="310"/>
      <c r="H227" s="400"/>
    </row>
    <row r="228" spans="1:8" ht="15">
      <c r="A228" s="381" t="s">
        <v>2628</v>
      </c>
      <c r="B228" s="414" t="s">
        <v>2629</v>
      </c>
      <c r="C228" s="414" t="s">
        <v>2630</v>
      </c>
      <c r="D228" s="309">
        <v>134</v>
      </c>
      <c r="E228" s="514">
        <v>8120</v>
      </c>
      <c r="F228" s="2150">
        <v>15200</v>
      </c>
      <c r="G228" s="284"/>
      <c r="H228" s="400"/>
    </row>
    <row r="229" spans="1:8" ht="15">
      <c r="A229" s="381" t="s">
        <v>2279</v>
      </c>
      <c r="B229" s="414" t="s">
        <v>2631</v>
      </c>
      <c r="C229" s="414" t="s">
        <v>2632</v>
      </c>
      <c r="D229" s="309">
        <v>134</v>
      </c>
      <c r="E229" s="514">
        <v>13530</v>
      </c>
      <c r="F229" s="2150">
        <v>25330</v>
      </c>
      <c r="G229" s="284"/>
      <c r="H229" s="400"/>
    </row>
    <row r="230" spans="1:8" ht="15">
      <c r="A230" s="381" t="s">
        <v>2282</v>
      </c>
      <c r="B230" s="414" t="s">
        <v>2633</v>
      </c>
      <c r="C230" s="414" t="s">
        <v>2284</v>
      </c>
      <c r="D230" s="309">
        <v>134</v>
      </c>
      <c r="E230" s="514">
        <v>24800</v>
      </c>
      <c r="F230" s="2150">
        <v>46440</v>
      </c>
      <c r="G230" s="284"/>
      <c r="H230" s="400"/>
    </row>
    <row r="231" spans="1:8" ht="15">
      <c r="A231" s="381" t="s">
        <v>2285</v>
      </c>
      <c r="B231" s="415" t="s">
        <v>2286</v>
      </c>
      <c r="C231" s="414" t="s">
        <v>2634</v>
      </c>
      <c r="D231" s="286">
        <v>134</v>
      </c>
      <c r="E231" s="511">
        <v>24800</v>
      </c>
      <c r="F231" s="2144">
        <v>46440</v>
      </c>
      <c r="G231" s="290"/>
      <c r="H231" s="400"/>
    </row>
    <row r="232" spans="1:8" ht="15">
      <c r="A232" s="446" t="s">
        <v>2635</v>
      </c>
      <c r="B232" s="446" t="s">
        <v>2636</v>
      </c>
      <c r="C232" s="446" t="s">
        <v>2637</v>
      </c>
      <c r="D232" s="493"/>
      <c r="E232" s="531"/>
      <c r="F232" s="532"/>
      <c r="G232" s="446"/>
      <c r="H232" s="400"/>
    </row>
    <row r="233" spans="1:8" ht="15">
      <c r="A233" s="274" t="s">
        <v>2638</v>
      </c>
      <c r="B233" s="274" t="s">
        <v>2639</v>
      </c>
      <c r="C233" s="274" t="s">
        <v>2640</v>
      </c>
      <c r="D233" s="484"/>
      <c r="E233" s="509">
        <v>1800</v>
      </c>
      <c r="F233" s="2142">
        <v>3820</v>
      </c>
      <c r="G233" s="282"/>
      <c r="H233" s="400"/>
    </row>
    <row r="234" spans="1:8" ht="15">
      <c r="A234" s="274" t="s">
        <v>2641</v>
      </c>
      <c r="B234" s="274" t="s">
        <v>2642</v>
      </c>
      <c r="C234" s="274" t="s">
        <v>2643</v>
      </c>
      <c r="D234" s="484"/>
      <c r="E234" s="509">
        <v>1800</v>
      </c>
      <c r="F234" s="2142">
        <v>3820</v>
      </c>
      <c r="G234" s="282"/>
      <c r="H234" s="400"/>
    </row>
    <row r="235" spans="1:8" ht="15">
      <c r="A235" s="274" t="s">
        <v>2644</v>
      </c>
      <c r="B235" s="274" t="s">
        <v>2645</v>
      </c>
      <c r="C235" s="274" t="s">
        <v>2646</v>
      </c>
      <c r="D235" s="288"/>
      <c r="E235" s="509">
        <v>2600</v>
      </c>
      <c r="F235" s="2142">
        <v>7010</v>
      </c>
      <c r="G235" s="288"/>
      <c r="H235" s="1467"/>
    </row>
    <row r="236" spans="1:8" ht="15">
      <c r="A236" s="274" t="s">
        <v>2647</v>
      </c>
      <c r="B236" s="274" t="s">
        <v>2648</v>
      </c>
      <c r="C236" s="274" t="s">
        <v>2649</v>
      </c>
      <c r="D236" s="288"/>
      <c r="E236" s="509">
        <v>3300</v>
      </c>
      <c r="F236" s="2142">
        <v>7010</v>
      </c>
      <c r="G236" s="288"/>
      <c r="H236" s="400"/>
    </row>
    <row r="237" spans="1:8" ht="30">
      <c r="A237" s="274" t="s">
        <v>2650</v>
      </c>
      <c r="B237" s="274" t="s">
        <v>2651</v>
      </c>
      <c r="C237" s="274" t="s">
        <v>2652</v>
      </c>
      <c r="D237" s="288"/>
      <c r="E237" s="509">
        <v>250</v>
      </c>
      <c r="F237" s="2142">
        <v>530</v>
      </c>
      <c r="G237" s="311"/>
      <c r="H237" s="400"/>
    </row>
    <row r="238" spans="1:8" ht="60">
      <c r="A238" s="274" t="s">
        <v>2653</v>
      </c>
      <c r="B238" s="274" t="s">
        <v>2654</v>
      </c>
      <c r="C238" s="401" t="s">
        <v>2655</v>
      </c>
      <c r="D238" s="288"/>
      <c r="E238" s="509">
        <v>1800</v>
      </c>
      <c r="F238" s="2142">
        <v>3820</v>
      </c>
      <c r="G238" s="311"/>
      <c r="H238" s="400"/>
    </row>
    <row r="239" spans="1:8" ht="45">
      <c r="A239" s="274" t="s">
        <v>2656</v>
      </c>
      <c r="B239" s="277" t="s">
        <v>2657</v>
      </c>
      <c r="C239" s="277" t="s">
        <v>2658</v>
      </c>
      <c r="D239" s="490"/>
      <c r="E239" s="518">
        <v>14500</v>
      </c>
      <c r="F239" s="2143">
        <v>30800</v>
      </c>
      <c r="G239" s="624"/>
      <c r="H239" s="400"/>
    </row>
    <row r="240" spans="1:8" ht="15">
      <c r="A240" s="401" t="s">
        <v>2659</v>
      </c>
      <c r="B240" s="622" t="s">
        <v>2660</v>
      </c>
      <c r="C240" s="421" t="s">
        <v>2661</v>
      </c>
      <c r="D240" s="627"/>
      <c r="E240" s="609"/>
      <c r="F240" s="609"/>
      <c r="G240" s="628"/>
      <c r="H240" s="400"/>
    </row>
    <row r="241" spans="1:8" ht="30">
      <c r="A241" s="396" t="s">
        <v>2662</v>
      </c>
      <c r="B241" s="394" t="s">
        <v>2663</v>
      </c>
      <c r="C241" s="394" t="s">
        <v>2664</v>
      </c>
      <c r="D241" s="626"/>
      <c r="E241" s="584"/>
      <c r="F241" s="584"/>
      <c r="G241" s="629"/>
      <c r="H241" s="400"/>
    </row>
    <row r="242" spans="1:8" ht="15">
      <c r="A242" s="397" t="s">
        <v>2665</v>
      </c>
      <c r="B242" s="623" t="s">
        <v>2666</v>
      </c>
      <c r="C242" s="630" t="s">
        <v>2667</v>
      </c>
      <c r="D242" s="631"/>
      <c r="E242" s="605"/>
      <c r="F242" s="605"/>
      <c r="G242" s="632"/>
      <c r="H242" s="400"/>
    </row>
    <row r="243" spans="1:8" ht="75">
      <c r="A243" s="274" t="s">
        <v>2668</v>
      </c>
      <c r="B243" s="429" t="s">
        <v>2669</v>
      </c>
      <c r="C243" s="453" t="s">
        <v>2670</v>
      </c>
      <c r="D243" s="286">
        <v>143</v>
      </c>
      <c r="E243" s="511">
        <v>1500</v>
      </c>
      <c r="F243" s="2144">
        <v>3190</v>
      </c>
      <c r="G243" s="625"/>
      <c r="H243" s="400"/>
    </row>
    <row r="244" spans="1:8" ht="15">
      <c r="A244" s="447" t="s">
        <v>2671</v>
      </c>
      <c r="B244" s="444" t="s">
        <v>2672</v>
      </c>
      <c r="C244" s="429" t="s">
        <v>2673</v>
      </c>
      <c r="D244" s="494"/>
      <c r="E244" s="533"/>
      <c r="F244" s="533"/>
      <c r="G244" s="452"/>
      <c r="H244" s="400"/>
    </row>
    <row r="245" spans="1:8" ht="15">
      <c r="A245" s="430" t="s">
        <v>2674</v>
      </c>
      <c r="B245" s="430" t="s">
        <v>2675</v>
      </c>
      <c r="C245" s="430" t="s">
        <v>2676</v>
      </c>
      <c r="D245" s="495"/>
      <c r="E245" s="534"/>
      <c r="F245" s="534"/>
      <c r="G245" s="323"/>
      <c r="H245" s="400"/>
    </row>
    <row r="246" spans="1:8" ht="15">
      <c r="A246" s="431" t="s">
        <v>2677</v>
      </c>
      <c r="B246" s="431" t="s">
        <v>2678</v>
      </c>
      <c r="C246" s="431" t="s">
        <v>2679</v>
      </c>
      <c r="D246" s="496"/>
      <c r="E246" s="535" t="s">
        <v>1105</v>
      </c>
      <c r="F246" s="2175">
        <v>0.24956999999999999</v>
      </c>
      <c r="G246" s="324"/>
      <c r="H246" s="400"/>
    </row>
    <row r="247" spans="1:8" ht="15">
      <c r="A247" s="432" t="s">
        <v>2680</v>
      </c>
      <c r="B247" s="432" t="s">
        <v>2681</v>
      </c>
      <c r="C247" s="432" t="s">
        <v>2682</v>
      </c>
      <c r="D247" s="496"/>
      <c r="E247" s="535" t="s">
        <v>1105</v>
      </c>
      <c r="F247" s="2175">
        <v>0.33256999999999998</v>
      </c>
      <c r="G247" s="324"/>
      <c r="H247" s="400"/>
    </row>
    <row r="248" spans="1:8" ht="15">
      <c r="A248" s="432" t="s">
        <v>2683</v>
      </c>
      <c r="B248" s="432" t="s">
        <v>2684</v>
      </c>
      <c r="C248" s="432" t="s">
        <v>2685</v>
      </c>
      <c r="D248" s="496"/>
      <c r="E248" s="535" t="s">
        <v>1105</v>
      </c>
      <c r="F248" s="2175">
        <v>0.33256999999999998</v>
      </c>
      <c r="G248" s="324"/>
      <c r="H248" s="400"/>
    </row>
    <row r="249" spans="1:8" ht="15">
      <c r="A249" s="432" t="s">
        <v>2686</v>
      </c>
      <c r="B249" s="432" t="s">
        <v>2687</v>
      </c>
      <c r="C249" s="432" t="s">
        <v>2688</v>
      </c>
      <c r="D249" s="496"/>
      <c r="E249" s="535" t="s">
        <v>1105</v>
      </c>
      <c r="F249" s="2175">
        <v>0.32590999999999998</v>
      </c>
      <c r="G249" s="324"/>
      <c r="H249" s="400"/>
    </row>
    <row r="250" spans="1:8" ht="15">
      <c r="A250" s="433" t="s">
        <v>2689</v>
      </c>
      <c r="B250" s="433" t="s">
        <v>2690</v>
      </c>
      <c r="C250" s="433" t="s">
        <v>2691</v>
      </c>
      <c r="D250" s="497"/>
      <c r="E250" s="536" t="s">
        <v>1105</v>
      </c>
      <c r="F250" s="2176">
        <v>1230</v>
      </c>
      <c r="G250" s="325"/>
      <c r="H250" s="400"/>
    </row>
    <row r="251" spans="1:8">
      <c r="A251" s="275"/>
      <c r="B251" s="275"/>
      <c r="C251" s="275"/>
      <c r="D251" s="498"/>
      <c r="E251" s="537"/>
      <c r="F251" s="537"/>
      <c r="G251" s="275"/>
      <c r="H251" s="275"/>
    </row>
    <row r="252" spans="1:8" ht="14.5" customHeight="1">
      <c r="A252" s="2951" t="s">
        <v>2692</v>
      </c>
      <c r="B252" s="2951"/>
      <c r="C252" s="2951"/>
      <c r="D252" s="2951"/>
      <c r="E252" s="2951"/>
      <c r="F252" s="2951"/>
      <c r="G252" s="2951"/>
      <c r="H252" s="2951"/>
    </row>
    <row r="253" spans="1:8" ht="26" customHeight="1">
      <c r="A253" s="2951" t="s">
        <v>2693</v>
      </c>
      <c r="B253" s="2951"/>
      <c r="C253" s="2951"/>
      <c r="D253" s="2951"/>
      <c r="E253" s="2951"/>
      <c r="F253" s="2951"/>
      <c r="G253" s="2951"/>
      <c r="H253" s="2951"/>
    </row>
    <row r="255" spans="1:8" ht="30">
      <c r="A255" s="401" t="s">
        <v>2694</v>
      </c>
    </row>
    <row r="256" spans="1:8" ht="45">
      <c r="A256" s="401" t="s">
        <v>2695</v>
      </c>
    </row>
    <row r="258" spans="1:5" ht="15">
      <c r="A258" s="871" t="s">
        <v>2696</v>
      </c>
      <c r="D258" s="872" t="s">
        <v>2697</v>
      </c>
      <c r="E258" s="520"/>
    </row>
    <row r="259" spans="1:5" ht="16">
      <c r="A259" s="869" t="s">
        <v>2698</v>
      </c>
      <c r="B259" s="869" t="s">
        <v>2699</v>
      </c>
      <c r="C259" s="870" t="s">
        <v>2700</v>
      </c>
      <c r="D259" s="2177">
        <v>2.0914999999999999</v>
      </c>
      <c r="E259" s="520"/>
    </row>
    <row r="262" spans="1:5" ht="15">
      <c r="A262" s="871" t="s">
        <v>2701</v>
      </c>
    </row>
    <row r="263" spans="1:5" ht="14.25" customHeight="1">
      <c r="A263" s="905" t="s">
        <v>1061</v>
      </c>
      <c r="B263" s="905"/>
      <c r="C263" s="905" t="s">
        <v>270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3</v>
      </c>
      <c r="C267" s="907">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21T14:13:09Z</dcterms:modified>
  <cp:category/>
  <cp:contentStatus/>
</cp:coreProperties>
</file>